      <v>5465</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840" t="s">
        <v>5503</v>
      </c>
      <c r="E175" s="2840"/>
      <c r="F175" s="15" t="s">
        <v>5396</v>
      </c>
      <c r="G175" s="15" t="s">
        <v>5396</v>
      </c>
      <c r="H175" s="15" t="s">
        <v>5396</v>
      </c>
      <c r="I175" s="15" t="s">
        <v>5396</v>
      </c>
      <c r="J175" s="72">
        <v>1160</v>
      </c>
      <c r="K175" s="104" t="s">
        <v>5465</v>
      </c>
      <c r="L175" s="1892"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2"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2"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2"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4</v>
      </c>
      <c r="C180" s="19" t="s">
        <v>5505</v>
      </c>
      <c r="D180" s="2840" t="s">
        <v>5506</v>
      </c>
      <c r="E180" s="2840"/>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24">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1">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79" t="s">
        <v>5465</v>
      </c>
      <c r="L187" s="149">
        <f>ScriptInput!E98</f>
        <v>0</v>
      </c>
      <c r="M187" s="1696">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79" t="s">
        <v>5465</v>
      </c>
      <c r="L188" s="149">
        <f>ScriptInput!E99</f>
        <v>0</v>
      </c>
      <c r="M188" s="1696">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79" t="s">
        <v>5465</v>
      </c>
      <c r="L189" s="149">
        <f>ScriptInput!E100</f>
        <v>0</v>
      </c>
      <c r="M189" s="1696">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40" t="s">
        <v>5512</v>
      </c>
      <c r="E192" s="2840"/>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40" t="s">
        <v>5515</v>
      </c>
      <c r="E194" s="2840"/>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28" t="s">
        <v>5396</v>
      </c>
      <c r="E195" s="2828"/>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28" t="s">
        <v>5396</v>
      </c>
      <c r="E196" s="2828"/>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28" t="s">
        <v>5396</v>
      </c>
      <c r="E197" s="2828"/>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79" t="s">
        <v>5519</v>
      </c>
      <c r="E198" s="2879"/>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880" t="s">
        <v>5396</v>
      </c>
      <c r="E199" s="2880"/>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60" t="s">
        <v>5522</v>
      </c>
      <c r="E200" s="2860"/>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28" t="s">
        <v>5396</v>
      </c>
      <c r="E201" s="2828"/>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40"/>
      <c r="E202" s="2840"/>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40" t="s">
        <v>5529</v>
      </c>
      <c r="E211" s="2840"/>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59" t="s">
        <v>5465</v>
      </c>
      <c r="L247" s="149">
        <f>ScriptInput!E163</f>
        <v>0</v>
      </c>
      <c r="M247" s="791">
        <v>0</v>
      </c>
      <c r="N247" s="1201">
        <v>2230</v>
      </c>
      <c r="O247" s="1559"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59" t="s">
        <v>5465</v>
      </c>
      <c r="L250" s="149">
        <f>ScriptInput!E166</f>
        <v>0</v>
      </c>
      <c r="M250" s="791">
        <v>0</v>
      </c>
      <c r="N250" s="1201">
        <v>2231</v>
      </c>
      <c r="O250" s="1559"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59" t="s">
        <v>5465</v>
      </c>
      <c r="L253" s="149">
        <f>ScriptInput!E169</f>
        <v>0</v>
      </c>
      <c r="M253" s="791">
        <v>0</v>
      </c>
      <c r="N253" s="1201">
        <v>2212</v>
      </c>
      <c r="O253" s="1559"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59" t="s">
        <v>5465</v>
      </c>
      <c r="L255" s="149">
        <f>ScriptInput!E171</f>
        <v>0</v>
      </c>
      <c r="M255" s="791">
        <v>0</v>
      </c>
      <c r="N255" s="1201">
        <v>2245</v>
      </c>
      <c r="O255" s="1559"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59" t="s">
        <v>5465</v>
      </c>
      <c r="L257" s="149">
        <f>ScriptInput!E173</f>
        <v>0</v>
      </c>
      <c r="M257" s="791">
        <v>0</v>
      </c>
      <c r="N257" s="1201">
        <v>2232</v>
      </c>
      <c r="O257" s="1559"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59"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59" t="s">
        <v>5465</v>
      </c>
      <c r="L260" s="149">
        <f>ScriptInput!E176</f>
        <v>0</v>
      </c>
      <c r="M260" s="791">
        <v>0</v>
      </c>
      <c r="N260" s="1201">
        <v>2215</v>
      </c>
      <c r="O260" s="1559"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59" t="s">
        <v>5465</v>
      </c>
      <c r="P269" s="149">
        <f>ScriptInput!E382</f>
        <v>0</v>
      </c>
      <c r="Q269" s="150">
        <f>P269</f>
        <v>0</v>
      </c>
      <c r="R269" s="211"/>
      <c r="S269" s="10"/>
    </row>
    <row r="270" spans="1:19">
      <c r="A270" s="15"/>
      <c r="B270" s="19"/>
      <c r="C270" s="15"/>
      <c r="D270" s="15"/>
      <c r="E270" s="15"/>
      <c r="F270" s="15"/>
      <c r="G270" s="15"/>
      <c r="H270" s="15"/>
      <c r="I270" s="15"/>
      <c r="J270" s="1191">
        <v>1222</v>
      </c>
      <c r="K270" s="1559" t="s">
        <v>5465</v>
      </c>
      <c r="L270" s="149">
        <f>ScriptInput!E186</f>
        <v>0</v>
      </c>
      <c r="M270" s="940">
        <v>0</v>
      </c>
      <c r="N270" s="1201">
        <v>2222</v>
      </c>
      <c r="O270" s="1559"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40" t="s">
        <v>5538</v>
      </c>
      <c r="E273" s="2840"/>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9">
        <f>IF(L279=0,0,MAX(-L279,IF(L279&lt;'Overview Indexed Amounts'!$F$9,-L279,IF(L280&lt;'Overview Indexed Amounts'!$F$9,-'Overview Indexed Amounts'!$F$9,-'Tax Calculation'!L280))))</f>
        <v>0</v>
      </c>
      <c r="N280" s="129" t="s">
        <v>5465</v>
      </c>
      <c r="O280" s="72">
        <v>2255</v>
      </c>
      <c r="P280" s="149">
        <f>ScriptInput!E390</f>
        <v>0</v>
      </c>
      <c r="Q280" s="265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6">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0">
        <v>2381</v>
      </c>
      <c r="P293" s="149">
        <f>ScriptInput!E403</f>
        <v>0</v>
      </c>
      <c r="Q293" s="1696">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0">
        <v>2382</v>
      </c>
      <c r="P294" s="149">
        <f>ScriptInput!E404</f>
        <v>0</v>
      </c>
      <c r="Q294" s="1696">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1">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5</v>
      </c>
      <c r="K328" s="610">
        <v>1408</v>
      </c>
      <c r="L328" s="149">
        <f>ScriptInput!E239</f>
        <v>0</v>
      </c>
      <c r="M328" s="877">
        <v>0</v>
      </c>
      <c r="N328" s="1562"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5</v>
      </c>
      <c r="K329" s="610">
        <v>1412</v>
      </c>
      <c r="L329" s="149">
        <f>ScriptInput!E240</f>
        <v>0</v>
      </c>
      <c r="M329" s="877">
        <v>0</v>
      </c>
      <c r="N329" s="1562"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5</v>
      </c>
      <c r="K330" s="610">
        <v>1421</v>
      </c>
      <c r="L330" s="149">
        <f>ScriptInput!E241</f>
        <v>0</v>
      </c>
      <c r="M330" s="877">
        <v>0</v>
      </c>
      <c r="N330" s="1562"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2"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2"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2"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2" t="s">
        <v>5465</v>
      </c>
      <c r="O334" s="75">
        <v>2415</v>
      </c>
      <c r="P334" s="1667"/>
      <c r="Q334" s="878"/>
      <c r="R334" s="10"/>
      <c r="S334" s="10"/>
    </row>
    <row r="335" spans="1:19">
      <c r="A335" s="15"/>
      <c r="B335" s="19"/>
      <c r="C335" s="15"/>
      <c r="D335" s="15"/>
      <c r="E335" s="15"/>
      <c r="F335" s="15"/>
      <c r="G335" s="15"/>
      <c r="H335" s="15"/>
      <c r="I335" s="15"/>
      <c r="J335" s="258" t="s">
        <v>5465</v>
      </c>
      <c r="K335" s="1192">
        <v>1416</v>
      </c>
      <c r="L335" s="149"/>
      <c r="M335" s="877"/>
      <c r="N335" s="1562"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2"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2"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2"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2"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2"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2"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2"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2"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2"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2"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2"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2"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3"/>
      <c r="M354" s="1904"/>
      <c r="N354" s="1562" t="s">
        <v>5465</v>
      </c>
      <c r="O354" s="75">
        <v>2627</v>
      </c>
      <c r="P354" s="1666"/>
      <c r="Q354" s="1905"/>
      <c r="R354" s="10"/>
      <c r="S354" s="10"/>
    </row>
    <row r="355" spans="1:19">
      <c r="A355" s="15"/>
      <c r="B355" s="19"/>
      <c r="C355" s="15"/>
      <c r="D355" s="15"/>
      <c r="E355" s="15"/>
      <c r="F355" s="15"/>
      <c r="G355" s="15"/>
      <c r="H355" s="15"/>
      <c r="I355" s="15"/>
      <c r="J355" s="258" t="s">
        <v>5465</v>
      </c>
      <c r="K355" s="1221">
        <v>1628</v>
      </c>
      <c r="L355" s="1903"/>
      <c r="M355" s="1904"/>
      <c r="N355" s="1562" t="s">
        <v>5465</v>
      </c>
      <c r="O355" s="75">
        <v>2628</v>
      </c>
      <c r="P355" s="1666"/>
      <c r="Q355" s="1905"/>
      <c r="R355" s="10"/>
      <c r="S355" s="10"/>
    </row>
    <row r="356" spans="1:19">
      <c r="A356" s="15"/>
      <c r="B356" s="19"/>
      <c r="C356" s="15"/>
      <c r="D356" s="15"/>
      <c r="E356" s="15"/>
      <c r="F356" s="15"/>
      <c r="G356" s="15"/>
      <c r="H356" s="15"/>
      <c r="I356" s="605"/>
      <c r="J356" s="258" t="s">
        <v>5465</v>
      </c>
      <c r="K356" s="939">
        <v>1650</v>
      </c>
      <c r="L356" s="149">
        <f>ScriptInput!E267</f>
        <v>0</v>
      </c>
      <c r="M356" s="877">
        <f>L356</f>
        <v>0</v>
      </c>
      <c r="N356" s="1562"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2"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2"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2"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2"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2"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2"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2"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2"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2"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2"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4"/>
      <c r="N374" s="1562" t="s">
        <v>5465</v>
      </c>
      <c r="O374" s="75">
        <v>2672</v>
      </c>
      <c r="P374" s="876"/>
      <c r="Q374" s="1905"/>
      <c r="R374" s="10"/>
      <c r="S374" s="10"/>
    </row>
    <row r="375" spans="1:19">
      <c r="A375" s="15"/>
      <c r="B375" s="19"/>
      <c r="C375" s="15"/>
      <c r="D375" s="15"/>
      <c r="E375" s="15"/>
      <c r="F375" s="15"/>
      <c r="G375" s="15"/>
      <c r="H375" s="15"/>
      <c r="I375" s="15"/>
      <c r="J375" s="258" t="s">
        <v>5465</v>
      </c>
      <c r="K375" s="1221">
        <v>1673</v>
      </c>
      <c r="L375" s="1361"/>
      <c r="M375" s="1904"/>
      <c r="N375" s="1562" t="s">
        <v>5465</v>
      </c>
      <c r="O375" s="75">
        <v>2673</v>
      </c>
      <c r="P375" s="876"/>
      <c r="Q375" s="1905"/>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2" t="s">
        <v>5465</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5</v>
      </c>
      <c r="L380" s="149">
        <f>ScriptInput!E291</f>
        <v>0</v>
      </c>
      <c r="M380" s="878">
        <f>L380</f>
        <v>0</v>
      </c>
      <c r="N380" s="1281">
        <v>2693</v>
      </c>
      <c r="O380" s="1564"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4"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4"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4"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4"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2"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2"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2"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2"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39</v>
      </c>
      <c r="C390" s="19" t="s">
        <v>5540</v>
      </c>
      <c r="D390" s="2840" t="s">
        <v>5541</v>
      </c>
      <c r="E390" s="2840"/>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1">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40" t="s">
        <v>5544</v>
      </c>
      <c r="E397" s="2840"/>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4">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4">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0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45"/>
      <c r="D409" s="2845"/>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6</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7</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8</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49</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0</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1</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2</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52" t="s">
        <v>5553</v>
      </c>
      <c r="G418" s="2852"/>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4</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5</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6</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7</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8</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59</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0</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52" t="s">
        <v>5561</v>
      </c>
      <c r="G428" s="2852"/>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53" t="s">
        <v>5562</v>
      </c>
      <c r="G429" s="2853"/>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3</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8</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4</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5</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6</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2</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7</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52" t="s">
        <v>5568</v>
      </c>
      <c r="G441" s="2852"/>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69</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0</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1</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8</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2</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0</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83" t="s">
        <v>5573</v>
      </c>
      <c r="G451" s="2883"/>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52" t="s">
        <v>5574</v>
      </c>
      <c r="G452" s="2852"/>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8</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6" thickBot="1">
      <c r="A454" s="15"/>
      <c r="B454" s="831"/>
      <c r="C454" s="831"/>
      <c r="D454" s="15"/>
      <c r="E454" s="15"/>
      <c r="F454" s="1717" t="s">
        <v>5575</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6</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7</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2</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8</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54" t="s">
        <v>5579</v>
      </c>
      <c r="G460" s="2854"/>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0</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1</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2</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8</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3</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0</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87" t="s">
        <v>5584</v>
      </c>
      <c r="G469" s="2887"/>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5</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8</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6</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7</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8</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2</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89</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0</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1</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2</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3</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8</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4</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0</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57" t="s">
        <v>5595</v>
      </c>
      <c r="G487" s="2857"/>
      <c r="H487" s="2857"/>
      <c r="I487" s="2857"/>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6</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7</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8</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599</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0</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1</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0</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2</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55" t="s">
        <v>5603</v>
      </c>
      <c r="G499" s="2855"/>
      <c r="H499" s="15"/>
      <c r="I499" s="15"/>
      <c r="J499" s="912"/>
      <c r="K499" s="1566">
        <v>0</v>
      </c>
      <c r="L499" s="913"/>
      <c r="M499" s="913"/>
      <c r="N499" s="913"/>
      <c r="O499" s="913">
        <v>0</v>
      </c>
      <c r="P499" s="1303"/>
      <c r="Q499" s="914"/>
      <c r="R499" s="10"/>
      <c r="S499" s="10"/>
    </row>
    <row r="500" spans="1:19">
      <c r="A500" s="15"/>
      <c r="B500" s="831"/>
      <c r="C500" s="831"/>
      <c r="D500" s="15"/>
      <c r="E500" s="15"/>
      <c r="F500" s="2855" t="s">
        <v>5604</v>
      </c>
      <c r="G500" s="2855"/>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55" t="s">
        <v>5605</v>
      </c>
      <c r="G502" s="2855"/>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55" t="s">
        <v>5606</v>
      </c>
      <c r="G503" s="2855"/>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0" t="s">
        <v>5609</v>
      </c>
      <c r="E506" s="2840"/>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0</v>
      </c>
      <c r="N522" s="1825"/>
      <c r="O522" s="1865"/>
      <c r="P522" s="1826"/>
      <c r="Q522" s="2182">
        <f>SUM(Q202:Q325,O435,O442,Q328:Q388,O461,O454,Q508,Q509,Q510,Q511:Q520,O413,O420,O472,O479,O489,O494,O497)</f>
        <v>0</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0</v>
      </c>
      <c r="C524" s="19" t="s">
        <v>5611</v>
      </c>
      <c r="D524" s="19" t="s">
        <v>5612</v>
      </c>
      <c r="E524" s="15"/>
      <c r="F524" s="15"/>
      <c r="G524" s="15"/>
      <c r="H524" s="15"/>
      <c r="I524" s="15"/>
      <c r="J524" s="71"/>
      <c r="K524" s="1818" t="s">
        <v>5613</v>
      </c>
      <c r="L524" s="1831">
        <f>-(K426+K448+K467+K485+K495)</f>
        <v>0</v>
      </c>
      <c r="M524" s="1711">
        <f>-L524</f>
        <v>0</v>
      </c>
      <c r="N524" s="71"/>
      <c r="O524" s="1818" t="s">
        <v>5613</v>
      </c>
      <c r="P524" s="1831">
        <f>-(O426+O448+O467+O485+O495)</f>
        <v>0</v>
      </c>
      <c r="Q524" s="1711">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78" t="s">
        <v>5614</v>
      </c>
      <c r="C527" s="2878" t="s">
        <v>5615</v>
      </c>
      <c r="D527" s="2828" t="s">
        <v>5396</v>
      </c>
      <c r="E527" s="2828"/>
      <c r="F527" s="15" t="s">
        <v>5396</v>
      </c>
      <c r="G527" s="2856" t="s">
        <v>5396</v>
      </c>
      <c r="H527" s="2856"/>
      <c r="I527" s="2856"/>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1">
        <f>M522+M524+M525</f>
        <v>0</v>
      </c>
      <c r="N528" s="15"/>
      <c r="O528" s="15"/>
      <c r="P528" s="605"/>
      <c r="Q528" s="1911">
        <f>Q522+Q524+Q525</f>
        <v>0</v>
      </c>
      <c r="R528" s="10"/>
      <c r="S528" s="10"/>
    </row>
    <row r="529" spans="1:19">
      <c r="A529" s="15"/>
      <c r="B529" s="788"/>
      <c r="C529" s="788"/>
      <c r="D529" s="15"/>
      <c r="E529" s="15"/>
      <c r="F529" s="15"/>
      <c r="G529" s="15"/>
      <c r="H529" s="191" t="s">
        <v>5617</v>
      </c>
      <c r="I529" s="15"/>
      <c r="J529" s="15"/>
      <c r="K529" s="187"/>
      <c r="L529" s="15"/>
      <c r="M529" s="2850">
        <f>M528+Q528</f>
        <v>0</v>
      </c>
      <c r="N529" s="2850"/>
      <c r="O529" s="2850"/>
      <c r="P529" s="2850"/>
      <c r="Q529" s="2850"/>
      <c r="R529" s="10"/>
      <c r="S529" s="10"/>
    </row>
    <row r="530" spans="1:19">
      <c r="A530" s="15"/>
      <c r="B530" s="788"/>
      <c r="C530" s="788"/>
      <c r="D530" s="15"/>
      <c r="E530" s="15" t="s">
        <v>5618</v>
      </c>
      <c r="F530" s="15"/>
      <c r="G530" s="15" t="s">
        <v>5619</v>
      </c>
      <c r="H530" s="1178" t="s">
        <v>5620</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28" t="s">
        <v>5396</v>
      </c>
      <c r="E536" s="2828"/>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79" t="s">
        <v>5628</v>
      </c>
      <c r="E539" s="2879"/>
      <c r="F539" s="16" t="s">
        <v>5396</v>
      </c>
      <c r="G539" s="27"/>
      <c r="H539" s="27"/>
      <c r="I539" s="27"/>
      <c r="J539" s="70" t="s">
        <v>5396</v>
      </c>
      <c r="K539" s="70"/>
      <c r="L539" s="70" t="s">
        <v>5493</v>
      </c>
      <c r="M539" s="2608">
        <f>MAX(+M528+M530+M531+M533+M535+M536+M537,0)</f>
        <v>0</v>
      </c>
      <c r="N539" s="70" t="s">
        <v>5396</v>
      </c>
      <c r="O539" s="70"/>
      <c r="P539" s="1316" t="s">
        <v>5493</v>
      </c>
      <c r="Q539" s="2608">
        <f>MAX(+Q528+Q530+Q531+Q533+Q535+Q536+Q537,0)</f>
        <v>0</v>
      </c>
      <c r="R539" s="30" t="s">
        <v>5396</v>
      </c>
      <c r="S539" s="30" t="s">
        <v>5396</v>
      </c>
    </row>
    <row r="540" spans="1:19">
      <c r="A540" s="99" t="s">
        <v>5396</v>
      </c>
      <c r="B540" s="99" t="s">
        <v>5396</v>
      </c>
      <c r="C540" s="99" t="s">
        <v>5396</v>
      </c>
      <c r="D540" s="2880" t="s">
        <v>5396</v>
      </c>
      <c r="E540" s="2880"/>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60" t="s">
        <v>5631</v>
      </c>
      <c r="E541" s="2860"/>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28" t="s">
        <v>5396</v>
      </c>
      <c r="E542" s="2828"/>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40" t="s">
        <v>5634</v>
      </c>
      <c r="E543" s="2840"/>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28" t="s">
        <v>5396</v>
      </c>
      <c r="E545" s="2828"/>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8" t="s">
        <v>5396</v>
      </c>
      <c r="E546" s="2828"/>
      <c r="F546" s="15" t="s">
        <v>5396</v>
      </c>
      <c r="G546" s="15" t="s">
        <v>5396</v>
      </c>
      <c r="H546" s="15" t="s">
        <v>5396</v>
      </c>
      <c r="I546" s="15" t="s">
        <v>5396</v>
      </c>
      <c r="J546" s="103" t="s">
        <v>5465</v>
      </c>
      <c r="K546" s="75">
        <v>1195</v>
      </c>
      <c r="L546" s="148">
        <f>ScriptInput!E548</f>
        <v>0</v>
      </c>
      <c r="M546" s="92">
        <v>0</v>
      </c>
      <c r="N546" s="1540" t="s">
        <v>5465</v>
      </c>
      <c r="O546" s="75">
        <v>2195</v>
      </c>
      <c r="P546" s="149">
        <f>ScriptInput!E587</f>
        <v>0</v>
      </c>
      <c r="Q546" s="150">
        <v>0</v>
      </c>
      <c r="R546" s="10" t="s">
        <v>5396</v>
      </c>
      <c r="S546" s="10" t="s">
        <v>5396</v>
      </c>
    </row>
    <row r="547" spans="1:19">
      <c r="A547" s="15" t="s">
        <v>5396</v>
      </c>
      <c r="B547" s="15" t="s">
        <v>5396</v>
      </c>
      <c r="C547" s="15" t="s">
        <v>5396</v>
      </c>
      <c r="D547" s="2828" t="s">
        <v>5396</v>
      </c>
      <c r="E547" s="2828"/>
      <c r="F547" s="15" t="s">
        <v>5396</v>
      </c>
      <c r="G547" s="15" t="s">
        <v>5396</v>
      </c>
      <c r="H547" s="15" t="s">
        <v>5396</v>
      </c>
      <c r="I547" s="15" t="s">
        <v>5396</v>
      </c>
      <c r="J547" s="103" t="s">
        <v>5465</v>
      </c>
      <c r="K547" s="75">
        <v>1196</v>
      </c>
      <c r="L547" s="148">
        <f>ScriptInput!E549</f>
        <v>0</v>
      </c>
      <c r="M547" s="92">
        <v>0</v>
      </c>
      <c r="N547" s="1540" t="s">
        <v>5465</v>
      </c>
      <c r="O547" s="75">
        <v>2196</v>
      </c>
      <c r="P547" s="149">
        <f>ScriptInput!E588</f>
        <v>0</v>
      </c>
      <c r="Q547" s="150">
        <v>0</v>
      </c>
      <c r="R547" s="10" t="s">
        <v>5396</v>
      </c>
      <c r="S547" s="10" t="s">
        <v>5396</v>
      </c>
    </row>
    <row r="548" spans="1:19">
      <c r="A548" s="14" t="s">
        <v>5629</v>
      </c>
      <c r="B548" s="15" t="s">
        <v>5396</v>
      </c>
      <c r="C548" s="15" t="s">
        <v>5396</v>
      </c>
      <c r="D548" s="2828" t="s">
        <v>5396</v>
      </c>
      <c r="E548" s="2828"/>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6">
        <v>0</v>
      </c>
      <c r="R548" s="10" t="s">
        <v>5396</v>
      </c>
      <c r="S548" s="10" t="s">
        <v>5396</v>
      </c>
    </row>
    <row r="549" spans="1:19">
      <c r="A549" s="15" t="s">
        <v>5396</v>
      </c>
      <c r="B549" s="15" t="s">
        <v>5396</v>
      </c>
      <c r="C549" s="15" t="s">
        <v>5396</v>
      </c>
      <c r="D549" s="2828" t="s">
        <v>5396</v>
      </c>
      <c r="E549" s="2828"/>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6">
        <v>0</v>
      </c>
      <c r="R549" s="10" t="s">
        <v>5396</v>
      </c>
      <c r="S549" s="10" t="s">
        <v>5396</v>
      </c>
    </row>
    <row r="550" spans="1:19">
      <c r="A550" s="15" t="s">
        <v>5396</v>
      </c>
      <c r="B550" s="15" t="s">
        <v>5396</v>
      </c>
      <c r="C550" s="15" t="s">
        <v>5396</v>
      </c>
      <c r="D550" s="2828" t="s">
        <v>5396</v>
      </c>
      <c r="E550" s="2828"/>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28" t="s">
        <v>5396</v>
      </c>
      <c r="E582" s="2828"/>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79" t="s">
        <v>5637</v>
      </c>
      <c r="E583" s="2879"/>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828" t="s">
        <v>5396</v>
      </c>
      <c r="E584" s="2828"/>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0</v>
      </c>
      <c r="N585" s="134"/>
      <c r="O585" s="137" t="s">
        <v>5640</v>
      </c>
      <c r="P585" s="1317" t="s">
        <v>5493</v>
      </c>
      <c r="Q585" s="272">
        <f>IF(F69="NO",0,Q583+Q539+Q166)</f>
        <v>0</v>
      </c>
      <c r="R585" s="128"/>
      <c r="S585" s="30" t="s">
        <v>5396</v>
      </c>
    </row>
    <row r="586" spans="1:19">
      <c r="A586" s="15" t="s">
        <v>5396</v>
      </c>
      <c r="B586" s="15" t="s">
        <v>5396</v>
      </c>
      <c r="C586" s="15" t="s">
        <v>5396</v>
      </c>
      <c r="D586" s="2828" t="s">
        <v>5396</v>
      </c>
      <c r="E586" s="2828"/>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40" t="s">
        <v>5643</v>
      </c>
      <c r="E588" s="2840"/>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28" t="s">
        <v>5396</v>
      </c>
      <c r="E591" s="2828"/>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29" t="s">
        <v>5648</v>
      </c>
      <c r="E592" s="2829"/>
      <c r="F592" s="18" t="s">
        <v>5396</v>
      </c>
      <c r="G592" s="18" t="s">
        <v>5396</v>
      </c>
      <c r="H592" s="18" t="s">
        <v>5396</v>
      </c>
      <c r="I592" s="18" t="s">
        <v>5396</v>
      </c>
      <c r="J592" s="81"/>
      <c r="K592" s="137" t="s">
        <v>5640</v>
      </c>
      <c r="L592" s="77" t="s">
        <v>5493</v>
      </c>
      <c r="M592" s="265">
        <f>IF((M585+M588+M590+M589)&lt;0,0,M585+M588+M590+M589)</f>
        <v>0</v>
      </c>
      <c r="N592" s="81"/>
      <c r="O592" s="137" t="s">
        <v>5640</v>
      </c>
      <c r="P592" s="1317" t="s">
        <v>5493</v>
      </c>
      <c r="Q592" s="792">
        <f>IF(F69="NO",0,IF((Q585+Q588+Q589+Q590)&lt;0,0,Q585+Q588+Q589+Q590))</f>
        <v>0</v>
      </c>
      <c r="R592" s="128"/>
      <c r="S592" s="30" t="s">
        <v>5396</v>
      </c>
    </row>
    <row r="593" spans="1:21">
      <c r="A593" s="15" t="s">
        <v>5396</v>
      </c>
      <c r="B593" s="15" t="s">
        <v>5396</v>
      </c>
      <c r="C593" s="15" t="s">
        <v>5396</v>
      </c>
      <c r="D593" s="2828" t="s">
        <v>5396</v>
      </c>
      <c r="E593" s="2828"/>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61" t="s">
        <v>5650</v>
      </c>
      <c r="D594" s="2861"/>
      <c r="E594" s="2861"/>
      <c r="F594" s="15" t="s">
        <v>5651</v>
      </c>
      <c r="G594" s="15" t="s">
        <v>5396</v>
      </c>
      <c r="H594" s="15" t="s">
        <v>5396</v>
      </c>
      <c r="I594" s="15" t="s">
        <v>5396</v>
      </c>
      <c r="J594" s="15" t="s">
        <v>5396</v>
      </c>
      <c r="K594" s="15" t="s">
        <v>5396</v>
      </c>
      <c r="L594" s="15"/>
      <c r="M594" s="15"/>
      <c r="N594" s="15" t="s">
        <v>5396</v>
      </c>
      <c r="O594" s="15" t="s">
        <v>5396</v>
      </c>
      <c r="P594" s="605"/>
      <c r="Q594" s="794"/>
      <c r="R594" s="2841"/>
      <c r="S594" s="2841"/>
      <c r="T594" s="69"/>
    </row>
    <row r="595" spans="1:21">
      <c r="A595" s="15" t="s">
        <v>5396</v>
      </c>
      <c r="B595" s="15" t="s">
        <v>5396</v>
      </c>
      <c r="C595" s="15" t="s">
        <v>5396</v>
      </c>
      <c r="D595" s="2828" t="s">
        <v>5396</v>
      </c>
      <c r="E595" s="2828"/>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45" t="str">
        <f>"Calculated on"&amp;" "&amp;K592&amp;" "&amp;"EUR for partner 1 and"&amp;" "&amp;O592&amp;" "&amp;"EUR for partner 2:"</f>
        <v>Calculated on Subtotal EUR for partner 1 and Subtotal EUR for partner 2:</v>
      </c>
      <c r="C596" s="2845"/>
      <c r="D596" s="2828" t="s">
        <v>5396</v>
      </c>
      <c r="E596" s="2828"/>
      <c r="F596" s="154" t="s">
        <v>5652</v>
      </c>
      <c r="G596" s="71" t="s">
        <v>5396</v>
      </c>
      <c r="H596" s="154" t="s">
        <v>5653</v>
      </c>
      <c r="I596" s="15"/>
      <c r="J596" s="15"/>
      <c r="K596" s="15"/>
      <c r="L596" s="15"/>
      <c r="M596" s="2788"/>
      <c r="N596" s="2788"/>
      <c r="O596" s="15"/>
      <c r="P596" s="2788"/>
      <c r="Q596" s="2788"/>
      <c r="R596" s="2842"/>
      <c r="S596" s="2842"/>
      <c r="T596" s="69"/>
    </row>
    <row r="597" spans="1:21">
      <c r="A597" s="904" t="s">
        <v>5396</v>
      </c>
      <c r="B597" s="904" t="s">
        <v>5396</v>
      </c>
      <c r="C597" s="904" t="s">
        <v>5396</v>
      </c>
      <c r="D597" s="2859" t="s">
        <v>5396</v>
      </c>
      <c r="E597" s="2859"/>
      <c r="F597" s="71" t="s">
        <v>5396</v>
      </c>
      <c r="G597" s="71" t="s">
        <v>5396</v>
      </c>
      <c r="H597" s="71" t="s">
        <v>5396</v>
      </c>
      <c r="I597" s="15" t="s">
        <v>5396</v>
      </c>
      <c r="J597" s="2845"/>
      <c r="K597" s="2845"/>
      <c r="L597" s="2828"/>
      <c r="M597" s="2828"/>
      <c r="N597" s="154"/>
      <c r="O597" s="71"/>
      <c r="P597" s="1318"/>
      <c r="Q597" s="1341"/>
      <c r="R597" s="69"/>
      <c r="S597" s="69"/>
      <c r="T597" s="69"/>
    </row>
    <row r="598" spans="1:21">
      <c r="A598" s="904" t="s">
        <v>5396</v>
      </c>
      <c r="B598" s="904">
        <v>0</v>
      </c>
      <c r="C598" s="1650">
        <f>'Overview Indexed Amounts'!F87</f>
        <v>15200</v>
      </c>
      <c r="D598" s="2858">
        <v>0.25</v>
      </c>
      <c r="E598" s="2858"/>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58">
        <v>0.4</v>
      </c>
      <c r="E599" s="2858"/>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58">
        <v>0.45</v>
      </c>
      <c r="E600" s="2858"/>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58">
        <v>0.5</v>
      </c>
      <c r="E601" s="2858"/>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59" t="s">
        <v>5396</v>
      </c>
      <c r="E602" s="2859"/>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59" t="s">
        <v>5396</v>
      </c>
      <c r="E603" s="2859"/>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59" t="s">
        <v>5396</v>
      </c>
      <c r="E604" s="2859"/>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62" t="s">
        <v>5654</v>
      </c>
      <c r="B605" s="2862"/>
      <c r="C605" s="2372" t="s">
        <v>5655</v>
      </c>
      <c r="D605" s="2583" t="s">
        <v>5656</v>
      </c>
      <c r="E605" s="904"/>
      <c r="F605" s="956" t="s">
        <v>5657</v>
      </c>
      <c r="G605" s="71" t="s">
        <v>5396</v>
      </c>
      <c r="H605" s="956" t="s">
        <v>5658</v>
      </c>
      <c r="I605" s="655"/>
      <c r="J605" s="19"/>
      <c r="K605" s="15"/>
      <c r="L605" s="15"/>
      <c r="M605" s="2844"/>
      <c r="N605" s="2844"/>
      <c r="O605" s="2844"/>
      <c r="P605" s="2844"/>
      <c r="Q605" s="1335"/>
      <c r="R605" s="690"/>
      <c r="S605" s="130"/>
      <c r="T605" s="67"/>
      <c r="U605" s="67"/>
    </row>
    <row r="606" spans="1:21">
      <c r="A606" s="904" t="s">
        <v>5396</v>
      </c>
      <c r="B606" s="904" t="s">
        <v>5396</v>
      </c>
      <c r="C606" s="904" t="s">
        <v>5396</v>
      </c>
      <c r="D606" s="2859" t="s">
        <v>5396</v>
      </c>
      <c r="E606" s="2859"/>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1</v>
      </c>
      <c r="C609" s="904">
        <f>IF($C$120="NVT",'Overview Indexed Amounts'!F210,MROUND('Overview Indexed Amounts'!F210*$E$120,10))</f>
        <v>1850</v>
      </c>
      <c r="D609" s="904"/>
      <c r="E609" s="904"/>
      <c r="F609" s="2654">
        <f>IF(AND($M$592&gt;$Q$592,C93+C97=1,AND(C94=0,C98=0)),C609,0)</f>
        <v>0</v>
      </c>
      <c r="G609" s="190"/>
      <c r="H609" s="2654">
        <f>IF(AND($M$592&lt;$Q$592,C93+C97=1,AND(C94=0,C98=0)),C609,0)</f>
        <v>0</v>
      </c>
      <c r="I609" s="605"/>
      <c r="J609" s="2341"/>
      <c r="K609" s="2341"/>
      <c r="L609" s="15"/>
      <c r="M609" s="693"/>
      <c r="N609" s="190"/>
      <c r="O609" s="693"/>
      <c r="P609" s="190"/>
      <c r="Q609" s="794"/>
      <c r="R609" s="10"/>
      <c r="S609" s="43"/>
    </row>
    <row r="610" spans="1:19">
      <c r="A610" s="904"/>
      <c r="B610" s="2576" t="s">
        <v>5662</v>
      </c>
      <c r="C610" s="904">
        <f>IF($C$120="NVT",'Overview Indexed Amounts'!F211,MROUND('Overview Indexed Amounts'!F211*$E$120,10))</f>
        <v>4760</v>
      </c>
      <c r="D610" s="904"/>
      <c r="E610" s="904"/>
      <c r="F610" s="2654">
        <f>IF(AND($M$592&gt;$Q$592,C93+C97=2,AND(C94&lt;1,C98&lt;1)),C610,IF(AND($M$592&gt;$Q$592,C93+C97=1,OR(AND(C94=1,C98=0),AND(C94=0,C98=1))),C610,0))</f>
        <v>0</v>
      </c>
      <c r="G610" s="1565"/>
      <c r="H610" s="265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3</v>
      </c>
      <c r="C611" s="904">
        <f>IF($C$120="NVT",'Overview Indexed Amounts'!F212,MROUND('Overview Indexed Amounts'!F212*$E$120,10))</f>
        <v>10660</v>
      </c>
      <c r="D611" s="904"/>
      <c r="E611" s="904"/>
      <c r="F611" s="2654">
        <f>IF(AND($M$592&gt;$Q$592,C93+C97=3,AND(C94&lt;1,C98&lt;1)),C611,IF(AND($M$592&gt;$Q$592,C93+C97=2,OR(AND(C94=1,C98=0),AND(C94=0,C98=1))),C611,0))</f>
        <v>0</v>
      </c>
      <c r="G611" s="1565"/>
      <c r="H611" s="265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4</v>
      </c>
      <c r="C612" s="904">
        <f>IF($C$120="NVT",'Overview Indexed Amounts'!F213,MROUND('Overview Indexed Amounts'!F213*$E$120,10))</f>
        <v>17250</v>
      </c>
      <c r="D612" s="904"/>
      <c r="E612" s="904"/>
      <c r="F612" s="2654">
        <f>IF(AND($M$592&gt;$Q$592,$C$93+$C$97=4,AND(C94&lt;1,C98&lt;1)),C612,IF(AND($M$592&gt;$Q$592,$C$93+$C$97=2,OR(AND(C94=2,C98=0),AND(C94=0,C98=2),AND(C94=1,C98=1))),C612,IF(AND($M$592&gt;$Q$592,$C$93+$C$97=3,OR(AND(C94=1,C98=0),AND(C94=0,C98=1))),C612,0)))</f>
        <v>0</v>
      </c>
      <c r="G612" s="1565"/>
      <c r="H612" s="265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5</v>
      </c>
      <c r="C613" s="904">
        <f>IF($C$120="NVT",'Overview Indexed Amounts'!F214,MROUND('Overview Indexed Amounts'!F214*$E$120,10))</f>
        <v>6580</v>
      </c>
      <c r="D613" s="904"/>
      <c r="E613" s="904"/>
      <c r="F613" s="2654">
        <f>IF($M$592&gt;$Q$592,IF((C93+C97)&gt;4,((C93+C97-4)*C613)+C612,IF(((C93+C97-C94-C98)+(C98*2)+(C94*2))&gt;4,((((C93+C97-C94-C98)+(C98*2)+(C94*2))-4)*C613)+C612,IF(AND((C93+C97)=4,OR(AND(C98=1,C94=0),AND(C98=0,C94=1))),C612+C613,IF(AND(C97=3,OR(AND(C94=2,C98=0),AND(C94=0,C98=2),AND(C94=1,C98=1))),C612+C613,0)))),0)</f>
        <v>0</v>
      </c>
      <c r="G613" s="190"/>
      <c r="H613" s="265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6</v>
      </c>
      <c r="C614" s="904">
        <f>IF($C$120="NVT",'Overview Indexed Amounts'!F215,MROUND('Overview Indexed Amounts'!F215*$E$120,10))</f>
        <v>690</v>
      </c>
      <c r="D614" s="904"/>
      <c r="E614" s="904"/>
      <c r="F614" s="2654">
        <f>IF(SUM(F609:F613)=0,0,IF($C$95=0,0,IF(AND(C95&gt;0,C96=0),$C$95*$C$614,0)))</f>
        <v>0</v>
      </c>
      <c r="G614" s="190"/>
      <c r="H614" s="2654">
        <f>IF(SUM(H609:H613)=0,0,IF($C$95=0,0,IF(AND(C95&gt;0,C96=0),$C$95*$C$614,0)))</f>
        <v>0</v>
      </c>
      <c r="I614" s="15"/>
      <c r="J614" s="655"/>
      <c r="K614" s="15"/>
      <c r="L614" s="904"/>
      <c r="M614" s="904"/>
      <c r="N614" s="904"/>
      <c r="O614" s="904"/>
      <c r="P614" s="1650"/>
      <c r="Q614" s="794"/>
      <c r="R614" s="10"/>
      <c r="S614" s="43"/>
    </row>
    <row r="615" spans="1:19" ht="16" thickBot="1">
      <c r="A615" s="904"/>
      <c r="B615" s="2576" t="s">
        <v>5667</v>
      </c>
      <c r="C615" s="904">
        <f>IF($C$120="NVT",$C$614*2,MROUND(($C$614*2)*$E$120,10))</f>
        <v>1380</v>
      </c>
      <c r="D615" s="904"/>
      <c r="E615" s="904"/>
      <c r="F615" s="2654">
        <f>IF(SUM(F609:F614)=0,0,IF($C$96+$C$100=0,0,(C95+C96+C99+C100)*C614))</f>
        <v>0</v>
      </c>
      <c r="G615" s="190"/>
      <c r="H615" s="2654">
        <f>IF(SUM(H609:H614)=0,0,IF($C$96+$C$100=0,0,(C95+C96+C99+C100)*C614))</f>
        <v>0</v>
      </c>
      <c r="I615" s="15"/>
      <c r="J615" s="15"/>
      <c r="K615" s="15"/>
      <c r="L615" s="904"/>
      <c r="M615" s="904"/>
      <c r="N615" s="904"/>
      <c r="O615" s="904"/>
      <c r="P615" s="1650"/>
      <c r="Q615" s="794"/>
      <c r="R615" s="10"/>
      <c r="S615" s="43"/>
    </row>
    <row r="616" spans="1:19" ht="16" thickBot="1">
      <c r="A616" s="904"/>
      <c r="B616" s="257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91" t="s">
        <v>5669</v>
      </c>
      <c r="N616" s="2791"/>
      <c r="O616" s="2791"/>
      <c r="P616" s="1650"/>
      <c r="Q616" s="794"/>
      <c r="R616" s="10"/>
      <c r="S616" s="43"/>
    </row>
    <row r="617" spans="1:19">
      <c r="A617" s="904"/>
      <c r="B617" s="257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2</v>
      </c>
      <c r="N618" s="1565"/>
      <c r="O618" s="2386">
        <f>F642</f>
        <v>10160</v>
      </c>
      <c r="P618" s="1650"/>
      <c r="Q618" s="794"/>
      <c r="R618" s="10"/>
      <c r="S618" s="43"/>
    </row>
    <row r="619" spans="1:19">
      <c r="A619" s="904"/>
      <c r="B619" s="257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4</v>
      </c>
      <c r="N619" s="2387"/>
      <c r="O619" s="2388">
        <f>IF(M592&gt;O618,O618,M592)</f>
        <v>0</v>
      </c>
      <c r="P619" s="1650"/>
      <c r="Q619" s="794"/>
      <c r="R619" s="10"/>
      <c r="S619" s="43"/>
    </row>
    <row r="620" spans="1:19">
      <c r="A620" s="904"/>
      <c r="B620" s="257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6</v>
      </c>
      <c r="N620" s="2390"/>
      <c r="O620" s="2386">
        <f>MAX(O618-O619,0)</f>
        <v>10160</v>
      </c>
      <c r="P620" s="1650"/>
      <c r="Q620" s="794"/>
      <c r="R620" s="10"/>
      <c r="S620" s="43"/>
    </row>
    <row r="621" spans="1:19">
      <c r="A621" s="904"/>
      <c r="B621" s="257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8</v>
      </c>
      <c r="C622" s="904">
        <f>IF($C$120="NVT",'Overview Indexed Amounts'!F219,MROUND('Overview Indexed Amounts'!F219*$E$120,10))</f>
        <v>1850</v>
      </c>
      <c r="D622" s="904"/>
      <c r="E622" s="904"/>
      <c r="F622" s="2654">
        <f>IF(AND(OR(C69=1,C71&gt;0),SUM(C93+C97+C101)&gt;0),C622,0)</f>
        <v>0</v>
      </c>
      <c r="G622" s="190"/>
      <c r="H622" s="954" t="s">
        <v>5465</v>
      </c>
      <c r="I622" s="15"/>
      <c r="J622" s="15"/>
      <c r="K622" s="15"/>
      <c r="L622" s="904"/>
      <c r="M622" s="2385" t="s">
        <v>5679</v>
      </c>
      <c r="N622" s="2387"/>
      <c r="O622" s="2386">
        <f>H642</f>
        <v>10160</v>
      </c>
      <c r="P622" s="1650"/>
      <c r="Q622" s="794"/>
      <c r="R622" s="10"/>
      <c r="S622" s="43"/>
    </row>
    <row r="623" spans="1:19">
      <c r="A623" s="904"/>
      <c r="B623" s="257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5" t="s">
        <v>5674</v>
      </c>
      <c r="N623" s="2387"/>
      <c r="O623" s="2386">
        <f>IF(Q592&gt;O622,O622,Q592)</f>
        <v>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52" t="s">
        <v>9826</v>
      </c>
      <c r="B625" s="2576" t="s">
        <v>5681</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89" t="s">
        <v>5676</v>
      </c>
      <c r="N625" s="2390"/>
      <c r="O625" s="2386">
        <f>MAX(O622-O623,0)</f>
        <v>10160</v>
      </c>
      <c r="P625" s="1650"/>
      <c r="Q625" s="794"/>
      <c r="R625" s="10"/>
      <c r="S625" s="43"/>
    </row>
    <row r="626" spans="1:19">
      <c r="A626" s="904"/>
      <c r="B626" s="2653" t="s">
        <v>9828</v>
      </c>
      <c r="C626" s="904">
        <f>IF($C$120="NVT",'Overview Indexed Amounts'!F210,MROUND('Overview Indexed Amounts'!F210*$E$120,10))</f>
        <v>1850</v>
      </c>
      <c r="D626" s="904"/>
      <c r="E626" s="904"/>
      <c r="F626" s="2654">
        <f>IF($M$592&gt;$Q$592,IF(AND($C$97+$C$99=1,AND($C$98=0,$C$100=0)),-($C$626/2),0),0)</f>
        <v>0</v>
      </c>
      <c r="G626" s="693"/>
      <c r="H626" s="2654">
        <f>IF($M$592&lt;$Q$592,IF(AND($C$97+$C$99=1,AND($C$98=0,$C$100=0)),-($C$626/2),0),0)</f>
        <v>0</v>
      </c>
      <c r="I626" s="15"/>
      <c r="J626" s="15"/>
      <c r="K626" s="15"/>
      <c r="L626" s="904"/>
      <c r="M626" s="2385"/>
      <c r="N626" s="2387"/>
      <c r="O626" s="2386"/>
      <c r="P626" s="1650"/>
      <c r="Q626" s="794"/>
      <c r="R626" s="10"/>
      <c r="S626" s="43"/>
    </row>
    <row r="627" spans="1:19">
      <c r="A627" s="904"/>
      <c r="B627" s="2653" t="s">
        <v>9829</v>
      </c>
      <c r="C627" s="904">
        <f>IF($C$120="NVT",'Overview Indexed Amounts'!F211/2,MROUND('Overview Indexed Amounts'!F211*$E$120,10))</f>
        <v>2380</v>
      </c>
      <c r="D627" s="904"/>
      <c r="E627" s="904"/>
      <c r="F627" s="2654">
        <f>IF($M$592&gt;$Q$592,IF(OR(AND($C$97=2,$C$98=0),AND($C$97=1,$C$98=1)),-$C$627,0),0)</f>
        <v>0</v>
      </c>
      <c r="G627" s="693"/>
      <c r="H627" s="2654">
        <f>IF($M$592&lt;$Q$592,IF(OR(AND($C$97=2,$C$98=0),AND($C$97=1,$C$98=1)),-$C$627,0),0)</f>
        <v>0</v>
      </c>
      <c r="I627" s="15"/>
      <c r="J627" s="15"/>
      <c r="K627" s="15"/>
      <c r="L627" s="904"/>
      <c r="M627" s="2385" t="s">
        <v>5684</v>
      </c>
      <c r="N627" s="2391"/>
      <c r="O627" s="2386">
        <f>O620</f>
        <v>10160</v>
      </c>
      <c r="P627" s="1650"/>
      <c r="Q627" s="794"/>
      <c r="R627" s="10"/>
      <c r="S627" s="43"/>
    </row>
    <row r="628" spans="1:19">
      <c r="A628" s="904"/>
      <c r="B628" s="2653" t="s">
        <v>9830</v>
      </c>
      <c r="C628" s="904">
        <f>IF($C$120="NVT",'Overview Indexed Amounts'!F212/2,MROUND('Overview Indexed Amounts'!F212*$E$120,10))</f>
        <v>5330</v>
      </c>
      <c r="D628" s="904"/>
      <c r="E628" s="904"/>
      <c r="F628" s="2654">
        <f>IF($M$592&gt;$Q$592,IF(OR(AND($C$97=3,$C$98=0),AND($C$97=2,$C$98=1)),-$C$628,0),0)</f>
        <v>0</v>
      </c>
      <c r="G628" s="693"/>
      <c r="H628" s="2654">
        <f>IF($M$592&lt;$Q$592,IF(OR(AND($C$97=3,$C$98=0),AND($C$97=2,$C$98=1)),-$C$628,0),0)</f>
        <v>0</v>
      </c>
      <c r="I628" s="15"/>
      <c r="J628" s="15"/>
      <c r="K628" s="15"/>
      <c r="L628" s="904"/>
      <c r="M628" s="2385" t="s">
        <v>5686</v>
      </c>
      <c r="N628" s="2391"/>
      <c r="O628" s="2386">
        <f>O625</f>
        <v>10160</v>
      </c>
      <c r="P628" s="1650"/>
      <c r="Q628" s="794"/>
      <c r="R628" s="10"/>
      <c r="S628" s="43"/>
    </row>
    <row r="629" spans="1:19">
      <c r="A629" s="904"/>
      <c r="B629" s="2653" t="s">
        <v>9831</v>
      </c>
      <c r="C629" s="904">
        <f>IF($C$120="NVT",'Overview Indexed Amounts'!F213/2,MROUND(('Overview Indexed Amounts'!F213/2)*$E$120,10))</f>
        <v>8625</v>
      </c>
      <c r="D629" s="904"/>
      <c r="E629" s="904"/>
      <c r="F629" s="2654">
        <f>IF($M$592&gt;$Q$592,IF(OR(AND($C$97=4,$C$98=0),AND($C$97=3,$C$98=1),AND($C$97=2,$C$98=2)),-$C$629,0),0)</f>
        <v>0</v>
      </c>
      <c r="G629" s="693"/>
      <c r="H629" s="2654">
        <f>IF($M$592&lt;$Q$592,IF(OR(AND($C$97=4,$C$98=0),AND($C$97=3,$C$98=1),AND($C$97=2,$C$98=2)),-$C$629,0),0)</f>
        <v>0</v>
      </c>
      <c r="I629" s="15"/>
      <c r="J629" s="15"/>
      <c r="K629" s="15"/>
      <c r="L629" s="904"/>
      <c r="M629" s="2385"/>
      <c r="N629" s="2391"/>
      <c r="O629" s="2386"/>
      <c r="P629" s="1650"/>
      <c r="Q629" s="794"/>
      <c r="R629" s="10"/>
      <c r="S629" s="43"/>
    </row>
    <row r="630" spans="1:19">
      <c r="A630" s="904"/>
      <c r="B630" s="2653" t="s">
        <v>9832</v>
      </c>
      <c r="C630" s="904">
        <f>IF($C$120="NVT",'Overview Indexed Amounts'!F214/2,MROUND('Overview Indexed Amounts'!F214*$E$120,10))</f>
        <v>3290</v>
      </c>
      <c r="D630" s="904"/>
      <c r="E630" s="904"/>
      <c r="F630" s="2654">
        <f>IF($M$592&gt;$Q$592,IF(C97&gt;4,-(((C97-4)*C630)+C629),IF(((C97-C98)+(C98*2))&gt;4,-(((((C97-C98)+(C98*2))-4)*C630)+C629),IF(AND(C97=4,C98=1),-(C629+C630),IF(AND(C97=3,C98=2),-(C629+C630),0)))),0)</f>
        <v>0</v>
      </c>
      <c r="G630" s="173"/>
      <c r="H630" s="2654">
        <f>IF($M$592&lt;$Q$592,IF(C97&gt;4,-(((C97-4)*C630)+C629),IF(((C97-C98)+(C98*2))&gt;4,-(((((C97-C98)+(C98*2))-4)*C630)+C629),IF(AND(C97=4,C98=1),-(C629+C630),IF(AND(C97=3,C98=2),-(C629+C630),0)))),0)</f>
        <v>0</v>
      </c>
      <c r="I630" s="655"/>
      <c r="J630" s="15"/>
      <c r="K630" s="15"/>
      <c r="L630" s="904"/>
      <c r="M630" s="2385" t="s">
        <v>5689</v>
      </c>
      <c r="N630" s="2391"/>
      <c r="O630" s="2682">
        <f>IF(C69=1,O627,IF(O627&gt;0,0,O628))</f>
        <v>0</v>
      </c>
      <c r="P630" s="1650"/>
      <c r="Q630" s="794"/>
      <c r="R630" s="10"/>
      <c r="S630" s="43"/>
    </row>
    <row r="631" spans="1:19">
      <c r="A631" s="904"/>
      <c r="B631" s="2653" t="s">
        <v>9833</v>
      </c>
      <c r="C631" s="904">
        <f>IF($C$120="NVT",$C$614/2,MROUND(($C$614/2*$E$120),10))</f>
        <v>345</v>
      </c>
      <c r="D631" s="904"/>
      <c r="E631" s="904"/>
      <c r="F631" s="2654">
        <f>IF($M$592&gt;$Q$592,IF(AND(C99=0,C100=0),0,IF(AND(C99&gt;0,C100=0),-($C$99*C631),0)),0)</f>
        <v>0</v>
      </c>
      <c r="G631" s="173"/>
      <c r="H631" s="2654">
        <f>IF($M$592&lt;$Q$592,IF(AND(C99=0,C100=0),0,IF(AND(C99&gt;0,C100=0),-($C$99*C631),0)),0)</f>
        <v>0</v>
      </c>
      <c r="I631" s="655"/>
      <c r="J631" s="15"/>
      <c r="K631" s="15"/>
      <c r="L631" s="904"/>
      <c r="M631" s="2385" t="s">
        <v>5691</v>
      </c>
      <c r="N631" s="2391"/>
      <c r="O631" s="2682">
        <f>IF(C69=1,0,IF(O628&gt;0,0,O627))</f>
        <v>0</v>
      </c>
      <c r="P631" s="1650"/>
      <c r="Q631" s="794"/>
      <c r="R631" s="10"/>
      <c r="S631" s="43"/>
    </row>
    <row r="632" spans="1:19">
      <c r="A632" s="904"/>
      <c r="B632" s="2653" t="s">
        <v>9834</v>
      </c>
      <c r="C632" s="904">
        <f>IF($C$120="NVT",$C$615/4,MROUND(($C$615/4)*$E$120,10))</f>
        <v>345</v>
      </c>
      <c r="D632" s="904"/>
      <c r="E632" s="904"/>
      <c r="F632" s="2654">
        <f>IF($M$592&gt;$Q$592,IF(C99=0,0,-((C99+C100)*C632)),0)</f>
        <v>0</v>
      </c>
      <c r="G632" s="693"/>
      <c r="H632" s="265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3</v>
      </c>
      <c r="N633" s="2391"/>
      <c r="O633" s="2386">
        <f>O619+O630</f>
        <v>0</v>
      </c>
      <c r="P633" s="1650"/>
      <c r="Q633" s="794"/>
      <c r="R633" s="10"/>
      <c r="S633" s="43"/>
    </row>
    <row r="634" spans="1:19">
      <c r="A634" s="2652" t="s">
        <v>9827</v>
      </c>
      <c r="B634" s="2653" t="s">
        <v>9840</v>
      </c>
      <c r="C634" s="2652">
        <f>IF($C$120="NVT",'Overview Indexed Amounts'!F210,MROUND('Overview Indexed Amounts'!F210*$E$120,10))</f>
        <v>1850</v>
      </c>
      <c r="D634" s="904"/>
      <c r="E634" s="904"/>
      <c r="F634" s="2654">
        <f>IF($M$592&gt;$Q$592,IF(AND($C$101=1,$C$102=0),($C$634/2),0),0)</f>
        <v>0</v>
      </c>
      <c r="G634" s="693"/>
      <c r="H634" s="2654">
        <f>IF($M$592&lt;$Q$592,IF(AND($C$101=1,$C$102=0),($C$634/2),0),0)</f>
        <v>0</v>
      </c>
      <c r="I634" s="2577"/>
      <c r="J634" s="15"/>
      <c r="K634" s="15"/>
      <c r="L634" s="904"/>
      <c r="M634" s="2385"/>
      <c r="N634" s="2391"/>
      <c r="O634" s="2386"/>
      <c r="P634" s="1650"/>
      <c r="Q634" s="794"/>
      <c r="R634" s="10"/>
      <c r="S634" s="43"/>
    </row>
    <row r="635" spans="1:19" ht="16" thickBot="1">
      <c r="A635" s="904"/>
      <c r="B635" s="2653" t="s">
        <v>9835</v>
      </c>
      <c r="C635" s="2652">
        <f>IF($C$120="NVT",'Overview Indexed Amounts'!F211/2,MROUND('Overview Indexed Amounts'!F211*$E$120,10))</f>
        <v>2380</v>
      </c>
      <c r="D635" s="904"/>
      <c r="E635" s="904"/>
      <c r="F635" s="2654">
        <f>IF($M$592&gt;$Q$592,IF(OR(AND($C$101=2,$C$102=0),AND($C$101=1,$C$102=1)),$C$635,0),0)</f>
        <v>0</v>
      </c>
      <c r="G635" s="693"/>
      <c r="H635" s="2654">
        <f>IF($M$592&lt;$Q$592,IF(OR(AND($C$101=2,$C$102=0),AND($C$101=1,$C$102=1)),$C$635,0),0)</f>
        <v>0</v>
      </c>
      <c r="I635" s="2577"/>
      <c r="J635" s="15"/>
      <c r="K635" s="15"/>
      <c r="L635" s="904"/>
      <c r="M635" s="2392" t="s">
        <v>5695</v>
      </c>
      <c r="N635" s="2393"/>
      <c r="O635" s="2386">
        <f>O623+O631</f>
        <v>0</v>
      </c>
      <c r="P635" s="1650"/>
      <c r="Q635" s="794"/>
      <c r="R635" s="10"/>
      <c r="S635" s="43"/>
    </row>
    <row r="636" spans="1:19">
      <c r="A636" s="904"/>
      <c r="B636" s="2653" t="s">
        <v>9836</v>
      </c>
      <c r="C636" s="2652">
        <f>IF($C$120="NVT",'Overview Indexed Amounts'!F212/2,MROUND('Overview Indexed Amounts'!F212*$E$120,10))</f>
        <v>5330</v>
      </c>
      <c r="D636" s="904"/>
      <c r="E636" s="904"/>
      <c r="F636" s="2654">
        <f>IF($M$592&gt;$Q$592,IF(OR(AND($C$101=3,$C$102=0),AND($C$101=2,$C$102=1)),$C$636,0),0)</f>
        <v>0</v>
      </c>
      <c r="G636" s="693"/>
      <c r="H636" s="2654">
        <f>IF($M$592&lt;$Q$592,IF(OR(AND($C$101=3,$C$102=0),AND($C$101=2,$C$102=1)),$C$636,0),0)</f>
        <v>0</v>
      </c>
      <c r="I636" s="2577"/>
      <c r="J636" s="15"/>
      <c r="K636" s="15"/>
      <c r="L636" s="904"/>
      <c r="M636" s="15"/>
      <c r="N636" s="2391"/>
      <c r="O636" s="2651"/>
      <c r="P636" s="1650"/>
      <c r="Q636" s="794"/>
      <c r="R636" s="10"/>
      <c r="S636" s="43"/>
    </row>
    <row r="637" spans="1:19">
      <c r="A637" s="904"/>
      <c r="B637" s="2653" t="s">
        <v>9837</v>
      </c>
      <c r="C637" s="2652">
        <f>IF($C$120="NVT",'Overview Indexed Amounts'!F213/2,MROUND(('Overview Indexed Amounts'!F213/2)*$E$120,10))</f>
        <v>8625</v>
      </c>
      <c r="D637" s="904"/>
      <c r="E637" s="904"/>
      <c r="F637" s="2654">
        <f>IF($M$592&gt;$Q$592,IF(OR(AND($C$101=4,$C$102=0),AND($C$101=3,$C$102=1),AND($C$101=2,$C$102=2)),$C$637,0),0)</f>
        <v>0</v>
      </c>
      <c r="G637" s="693"/>
      <c r="H637" s="2654">
        <f>IF($M$592&lt;$Q$592,IF(OR(AND($C$101=4,$C$102=0),AND($C$101=3,$C$102=1),AND($C$101=2,$C$102=2)),$C$637,0),0)</f>
        <v>0</v>
      </c>
      <c r="I637" s="2577"/>
      <c r="J637" s="15"/>
      <c r="K637" s="15"/>
      <c r="L637" s="15"/>
      <c r="M637" s="15"/>
      <c r="N637" s="15"/>
      <c r="O637" s="15"/>
      <c r="P637" s="15"/>
      <c r="Q637" s="794"/>
      <c r="R637" s="10"/>
      <c r="S637" s="43"/>
    </row>
    <row r="638" spans="1:19">
      <c r="A638" s="904"/>
      <c r="B638" s="2653" t="s">
        <v>9838</v>
      </c>
      <c r="C638" s="2652">
        <f>IF($C$120="NVT",'Overview Indexed Amounts'!F214/2,MROUND('Overview Indexed Amounts'!F214*$E$120,10))</f>
        <v>3290</v>
      </c>
      <c r="D638" s="904"/>
      <c r="E638" s="904"/>
      <c r="F638" s="2654">
        <f>IF($M$592&gt;$Q$592,IF(AND(C101&gt;4,C102=0),((C101-4)*C638)+C637,IF(((C101-C102)+(C102*2))&gt;4,((((C101-C102)+(C102*2))-4)*C638)+C637,IF(AND(C101=4,C102=1),C637+C638,IF(AND(C101=3,C102=2),C637+C638,0)))),0)</f>
        <v>0</v>
      </c>
      <c r="G638" s="693"/>
      <c r="H638" s="265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53" t="s">
        <v>9839</v>
      </c>
      <c r="C639" s="2652">
        <f>IF($C$120="NVT",$C$614/2,MROUND(($C$614/2*$E$120),10))</f>
        <v>345</v>
      </c>
      <c r="D639" s="904"/>
      <c r="E639" s="904"/>
      <c r="F639" s="2654">
        <f>IF($M$592&gt;$Q$592,IF(AND(C103=0,C104),0,IF(AND(C103&gt;0,C104=0),C103*C639,0)),0)</f>
        <v>0</v>
      </c>
      <c r="G639" s="693"/>
      <c r="H639" s="2654">
        <f>IF($M$592&lt;$Q$592,IF(AND(C103=0,C104),0,IF(AND(C103&gt;0,C104=0),C103*C639,0)),0)</f>
        <v>0</v>
      </c>
      <c r="I639" s="2577"/>
      <c r="J639" s="15"/>
      <c r="K639" s="15"/>
      <c r="L639" s="15"/>
      <c r="M639" s="15"/>
      <c r="N639" s="15"/>
      <c r="O639" s="15"/>
      <c r="P639" s="15"/>
      <c r="Q639" s="794"/>
      <c r="R639" s="10"/>
      <c r="S639" s="43"/>
    </row>
    <row r="640" spans="1:19">
      <c r="A640" s="904"/>
      <c r="B640" s="2653" t="s">
        <v>9841</v>
      </c>
      <c r="C640" s="2652">
        <f>IF($C$120="NVT",$C$615/4,MROUND(($C$615/4)*$E$120,10))</f>
        <v>345</v>
      </c>
      <c r="D640" s="904"/>
      <c r="E640" s="904"/>
      <c r="F640" s="2654">
        <f>IF($M$592&gt;$Q$592,IF(C103=0,0,((C103+C104)*C640)),0)</f>
        <v>0</v>
      </c>
      <c r="G640" s="693"/>
      <c r="H640" s="265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55">
        <f>SUM(F607:F640)</f>
        <v>10160</v>
      </c>
      <c r="G642" s="693"/>
      <c r="H642" s="2655">
        <f>SUM(H607:H640)</f>
        <v>10160</v>
      </c>
      <c r="I642" s="2577"/>
      <c r="J642" s="15"/>
      <c r="K642" s="15"/>
      <c r="L642" s="15"/>
      <c r="M642" s="15"/>
      <c r="N642" s="15"/>
      <c r="O642" s="15"/>
      <c r="P642" s="15"/>
      <c r="Q642" s="794"/>
      <c r="R642" s="10"/>
      <c r="S642" s="43"/>
    </row>
    <row r="643" spans="1:19">
      <c r="A643" s="904"/>
      <c r="B643" s="2576"/>
      <c r="C643" s="904" t="s">
        <v>5694</v>
      </c>
      <c r="D643" s="904"/>
      <c r="E643" s="904" t="str">
        <f>IF(C70=0,"NVT",(IF(AND(O622=0,O623=0),"NVT","YES")))</f>
        <v>NVT</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791" t="s">
        <v>5696</v>
      </c>
      <c r="N646" s="2791"/>
      <c r="O646" s="2791"/>
      <c r="P646" s="2791"/>
      <c r="Q646" s="794"/>
      <c r="R646" s="10"/>
      <c r="S646" s="43"/>
    </row>
    <row r="647" spans="1:19">
      <c r="A647" s="15"/>
      <c r="B647" s="904"/>
      <c r="C647" s="904"/>
      <c r="D647" s="904"/>
      <c r="E647" s="904"/>
      <c r="F647" s="2579">
        <f>O633</f>
        <v>0</v>
      </c>
      <c r="G647" s="1565"/>
      <c r="H647" s="2579">
        <f>O635</f>
        <v>0</v>
      </c>
      <c r="I647" s="1650"/>
      <c r="J647" s="15"/>
      <c r="K647" s="15"/>
      <c r="L647" s="15"/>
      <c r="M647" s="768" t="s">
        <v>5697</v>
      </c>
      <c r="N647" s="190"/>
      <c r="O647" s="190">
        <f>M592</f>
        <v>0</v>
      </c>
      <c r="P647" s="772" t="s">
        <v>5698</v>
      </c>
      <c r="Q647" s="794"/>
      <c r="R647" s="10"/>
      <c r="S647" s="43"/>
    </row>
    <row r="648" spans="1:19">
      <c r="A648" s="15"/>
      <c r="B648" s="904"/>
      <c r="C648" s="904"/>
      <c r="D648" s="904"/>
      <c r="E648" s="904"/>
      <c r="F648" s="2578"/>
      <c r="G648" s="693"/>
      <c r="H648" s="2578"/>
      <c r="I648" s="904"/>
      <c r="J648" s="15"/>
      <c r="K648" s="15"/>
      <c r="L648" s="15"/>
      <c r="M648" s="768" t="s">
        <v>5699</v>
      </c>
      <c r="N648" s="190"/>
      <c r="O648" s="771">
        <f>F642</f>
        <v>10160</v>
      </c>
      <c r="P648" s="766"/>
      <c r="Q648" s="794"/>
      <c r="R648" s="10"/>
      <c r="S648" s="43"/>
    </row>
    <row r="649" spans="1:19">
      <c r="A649" s="15" t="s">
        <v>5396</v>
      </c>
      <c r="B649" s="2885" t="str">
        <f>"- Reduction: tax-exempted amounts: Calculated on"&amp;" "&amp;F642&amp;" "&amp;"EUR for partner 1 and"&amp;" "&amp;H642&amp;" "&amp;"EUR for partner 2:"</f>
        <v>- Reduction: tax-exempted amounts: Calculated on 10160 EUR for partner 1 and 10160 EUR for partner 2:</v>
      </c>
      <c r="C649" s="2885"/>
      <c r="D649" s="2885"/>
      <c r="E649" s="2580"/>
      <c r="F649" s="2581" t="s">
        <v>5657</v>
      </c>
      <c r="G649" s="1163" t="s">
        <v>5396</v>
      </c>
      <c r="H649" s="2581"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859" t="s">
        <v>5396</v>
      </c>
      <c r="E650" s="2859"/>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58">
        <v>0.25</v>
      </c>
      <c r="E651" s="2858"/>
      <c r="F651" s="1906">
        <f>IF(IF($F$647&lt;0,0,IF($F$647&gt;$C$651,ROUND(($C$651-$B$651)*$D$651,2),ROUND(($F$647-$B$651)*$D$651,2)))&lt;0,0,IF($F$647&lt;0,0,IF($F$647&gt;$C$651,ROUND(($C$651-$B$651)*$D$651,2),ROUND(($F$647-$B$651)*$D$651,2))))</f>
        <v>0</v>
      </c>
      <c r="G651" s="1565" t="s">
        <v>5396</v>
      </c>
      <c r="H651" s="1906">
        <f>IF(IF($H$647&lt;0,0,IF($H$647&gt;C651,ROUND((C651-B651)*D651,2),ROUND(($H$647-B651)*D651,2)))&lt;0,0,IF($H$647&lt;0,0,IF($H$647&gt;C651,ROUND((C651-B651)*D651,2),ROUND(($H$647-B651)*D651,2))))</f>
        <v>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858">
        <v>0.3</v>
      </c>
      <c r="E652" s="2858"/>
      <c r="F652" s="1906">
        <f>IF(IF($F$647&lt;0,0,IF($F$647&gt;$C$652,ROUND(($C$652-$B$652)*$D$652,2),ROUND(($F$647-$B$652)*$D$652,2)))&lt;0,0,IF($F$647&lt;0,0,IF($F$647&gt;$C$652,ROUND(($C$652-$B$652)*$D$652,2),ROUND(($F$647-$B$652)*$D$652,2))))</f>
        <v>0</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858">
        <v>0.4</v>
      </c>
      <c r="E653" s="2858"/>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858">
        <v>0.45</v>
      </c>
      <c r="E654" s="2858"/>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58">
        <v>0.5</v>
      </c>
      <c r="E655" s="2858"/>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59" t="s">
        <v>5396</v>
      </c>
      <c r="E656" s="2859"/>
      <c r="F656" s="1914" t="s">
        <v>5396</v>
      </c>
      <c r="G656" s="1565" t="s">
        <v>5396</v>
      </c>
      <c r="H656" s="1914"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02</v>
      </c>
      <c r="N657" s="190"/>
      <c r="O657" s="190"/>
      <c r="P657" s="766">
        <f>F603</f>
        <v>0</v>
      </c>
      <c r="Q657" s="794"/>
      <c r="R657" s="10"/>
      <c r="S657" s="10"/>
    </row>
    <row r="658" spans="1:20">
      <c r="A658" s="15" t="s">
        <v>5703</v>
      </c>
      <c r="B658" s="130"/>
      <c r="C658" s="904" t="s">
        <v>5704</v>
      </c>
      <c r="D658" s="2859" t="s">
        <v>5705</v>
      </c>
      <c r="E658" s="2859"/>
      <c r="F658" s="2582">
        <f>-SUM(F651:F655)</f>
        <v>0</v>
      </c>
      <c r="G658" s="1565"/>
      <c r="H658" s="2582">
        <f>-SUM(H651:H655)</f>
        <v>0</v>
      </c>
      <c r="I658" s="1650"/>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07</v>
      </c>
      <c r="N660" s="190"/>
      <c r="O660" s="190">
        <f>O648-O647-F625</f>
        <v>10160</v>
      </c>
      <c r="P660" s="766"/>
      <c r="Q660" s="794"/>
      <c r="R660" s="10"/>
      <c r="S660" s="10"/>
    </row>
    <row r="661" spans="1:20">
      <c r="A661" s="15"/>
      <c r="B661" s="2583" t="s">
        <v>5708</v>
      </c>
      <c r="C661" s="904"/>
      <c r="D661" s="904"/>
      <c r="E661" s="904"/>
      <c r="F661" s="2517" t="str">
        <f>IF(AND(OR(C93&gt;0,C101&gt;0),-F658&gt;F603),"YES","NO")</f>
        <v>NO</v>
      </c>
      <c r="G661" s="2584"/>
      <c r="H661" s="2517" t="str">
        <f>IF(AND(C93&gt;0,-H658&gt;H603),"YES","NO")</f>
        <v>NO</v>
      </c>
      <c r="I661" s="1650"/>
      <c r="J661" s="15"/>
      <c r="K661" s="15"/>
      <c r="L661" s="774"/>
      <c r="M661" s="769" t="s">
        <v>5709</v>
      </c>
      <c r="N661" s="767"/>
      <c r="O661" s="767">
        <f>IF($O$660=0,0,MIN(($O$660)*$P$661,((480*(($C$93-$C$95)+($C$95*2)+(($C$97-$C$98)/2)+($C$98)+(($C$101-$C$102)/2)+($C$102))-F664))))</f>
        <v>0</v>
      </c>
      <c r="P661" s="1320">
        <f>IF(F655&gt;0,D655,IF(F654&gt;0,D654,IF(F653&gt;0,D653,IF(F652&gt;0,D652,D651))))</f>
        <v>0.25</v>
      </c>
      <c r="Q661" s="794"/>
      <c r="R661" s="10"/>
      <c r="S661" s="10"/>
    </row>
    <row r="662" spans="1:20">
      <c r="A662" s="15"/>
      <c r="B662" s="2585" t="s">
        <v>5710</v>
      </c>
      <c r="C662" s="904"/>
      <c r="D662" s="904"/>
      <c r="E662" s="904"/>
      <c r="F662" s="2517">
        <f>(-F658-F603)</f>
        <v>0</v>
      </c>
      <c r="G662" s="1565"/>
      <c r="H662" s="2517">
        <f>-H658-H603</f>
        <v>0</v>
      </c>
      <c r="I662" s="2586"/>
      <c r="J662" s="15"/>
      <c r="K662" s="15"/>
      <c r="L662" s="2886"/>
      <c r="M662" s="2886"/>
      <c r="N662" s="190"/>
      <c r="O662" s="190"/>
      <c r="P662" s="190"/>
      <c r="Q662" s="794"/>
      <c r="R662" s="10"/>
      <c r="S662" s="10"/>
    </row>
    <row r="663" spans="1:20">
      <c r="A663" s="15"/>
      <c r="B663" s="607" t="s">
        <v>5711</v>
      </c>
      <c r="C663" s="15"/>
      <c r="D663" s="15"/>
      <c r="E663" s="15"/>
      <c r="F663" s="2517">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86"/>
      <c r="M663" s="2886"/>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28" t="s">
        <v>5396</v>
      </c>
      <c r="E665" s="2828"/>
      <c r="F665" s="959">
        <f>IF(AND(F661="YES",F625&gt;0),F625*P661,0)</f>
        <v>0</v>
      </c>
      <c r="G665" s="15" t="s">
        <v>5396</v>
      </c>
      <c r="H665" s="960" t="s">
        <v>5396</v>
      </c>
      <c r="I665" s="15" t="s">
        <v>5396</v>
      </c>
      <c r="J665" s="15"/>
      <c r="K665" s="15"/>
      <c r="L665" s="2886"/>
      <c r="M665" s="2886"/>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23" t="s">
        <v>5396</v>
      </c>
      <c r="E668" s="2823"/>
      <c r="F668" s="135" t="s">
        <v>5715</v>
      </c>
      <c r="G668" s="18" t="s">
        <v>5396</v>
      </c>
      <c r="H668" s="18" t="s">
        <v>5396</v>
      </c>
      <c r="I668" s="1848" t="s">
        <v>5396</v>
      </c>
      <c r="J668" s="18" t="s">
        <v>5396</v>
      </c>
      <c r="K668" s="1729" t="s">
        <v>5640</v>
      </c>
      <c r="L668" s="77" t="s">
        <v>5493</v>
      </c>
      <c r="M668" s="265">
        <f>IF(F603+F658&lt;0,0,F603+F658)</f>
        <v>0</v>
      </c>
      <c r="N668" s="18"/>
      <c r="O668" s="1730" t="s">
        <v>5640</v>
      </c>
      <c r="P668" s="1317" t="s">
        <v>5493</v>
      </c>
      <c r="Q668" s="265">
        <f>IF(F69="NO",0,IF(H603+H658&lt;0,0,H603+H658))</f>
        <v>0</v>
      </c>
      <c r="R668" s="2835"/>
      <c r="S668" s="2835"/>
      <c r="T668" s="34"/>
    </row>
    <row r="669" spans="1:20">
      <c r="A669" s="99" t="s">
        <v>5396</v>
      </c>
      <c r="B669" s="99" t="s">
        <v>5396</v>
      </c>
      <c r="C669" s="99" t="s">
        <v>5396</v>
      </c>
      <c r="D669" s="2880" t="s">
        <v>5396</v>
      </c>
      <c r="E669" s="2880"/>
      <c r="F669" s="99" t="s">
        <v>5396</v>
      </c>
      <c r="G669" s="99" t="s">
        <v>5396</v>
      </c>
      <c r="H669" s="1731"/>
      <c r="I669" s="103"/>
      <c r="J669" s="1731" t="s">
        <v>5453</v>
      </c>
      <c r="K669" s="1736" t="s">
        <v>5716</v>
      </c>
      <c r="L669" s="1731" t="s">
        <v>5454</v>
      </c>
      <c r="M669" s="1731" t="s">
        <v>5406</v>
      </c>
      <c r="N669" s="1761" t="s">
        <v>5456</v>
      </c>
      <c r="O669" s="1736" t="s">
        <v>5716</v>
      </c>
      <c r="P669" s="1732" t="s">
        <v>5454</v>
      </c>
      <c r="Q669" s="1733" t="s">
        <v>5406</v>
      </c>
      <c r="R669" s="132"/>
      <c r="S669" s="125"/>
      <c r="T669" s="34"/>
    </row>
    <row r="670" spans="1:20">
      <c r="A670" s="19" t="s">
        <v>5717</v>
      </c>
      <c r="B670" s="15"/>
      <c r="C670" s="2838" t="s">
        <v>5718</v>
      </c>
      <c r="D670" s="2838"/>
      <c r="E670" s="15"/>
      <c r="F670" s="2838" t="s">
        <v>5719</v>
      </c>
      <c r="G670" s="2838"/>
      <c r="H670" s="2838"/>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28" t="s">
        <v>5396</v>
      </c>
      <c r="E671" s="2828"/>
      <c r="F671" s="15" t="s">
        <v>5396</v>
      </c>
      <c r="G671" s="15" t="s">
        <v>5396</v>
      </c>
      <c r="H671" s="71"/>
      <c r="I671" s="103"/>
      <c r="J671" s="1741" t="s">
        <v>5720</v>
      </c>
      <c r="K671" s="145"/>
      <c r="L671" s="1871">
        <f>ScriptInput!E892</f>
        <v>0</v>
      </c>
      <c r="M671" s="92">
        <f>'VAK III'!D43</f>
        <v>0</v>
      </c>
      <c r="N671" s="901" t="s">
        <v>5721</v>
      </c>
      <c r="O671" s="145"/>
      <c r="P671" s="1738">
        <f>ScriptInput!E902</f>
        <v>0</v>
      </c>
      <c r="Q671" s="1744">
        <f>'VAK III'!D60</f>
        <v>0</v>
      </c>
      <c r="R671" s="103"/>
      <c r="S671" s="10" t="s">
        <v>5396</v>
      </c>
    </row>
    <row r="672" spans="1:20">
      <c r="A672" s="15"/>
      <c r="B672" s="2838" t="s">
        <v>5722</v>
      </c>
      <c r="C672" s="2838"/>
      <c r="D672" s="2828" t="s">
        <v>5396</v>
      </c>
      <c r="E672" s="2828"/>
      <c r="F672" s="15"/>
      <c r="G672" s="15"/>
      <c r="H672" s="71"/>
      <c r="I672" s="103"/>
      <c r="J672" s="1741" t="s">
        <v>5723</v>
      </c>
      <c r="K672" s="145"/>
      <c r="L672" s="1871">
        <f>ScriptInput!E893</f>
        <v>0</v>
      </c>
      <c r="M672" s="92">
        <f>'VAK III'!D44</f>
        <v>0</v>
      </c>
      <c r="N672" s="1762" t="s">
        <v>5724</v>
      </c>
      <c r="O672" s="145"/>
      <c r="P672" s="1738">
        <f>ScriptInput!E903</f>
        <v>0</v>
      </c>
      <c r="Q672" s="1744">
        <f>'VAK III'!D61</f>
        <v>0</v>
      </c>
      <c r="R672" s="103"/>
      <c r="S672" s="10" t="s">
        <v>5396</v>
      </c>
    </row>
    <row r="673" spans="1:19">
      <c r="A673" s="15" t="s">
        <v>5396</v>
      </c>
      <c r="B673" s="15"/>
      <c r="C673" s="15" t="s">
        <v>5396</v>
      </c>
      <c r="D673" s="2828" t="s">
        <v>5396</v>
      </c>
      <c r="E673" s="2828"/>
      <c r="F673" s="15" t="s">
        <v>5396</v>
      </c>
      <c r="G673" s="15" t="s">
        <v>5396</v>
      </c>
      <c r="H673" s="71"/>
      <c r="I673" s="103"/>
      <c r="J673" s="1737" t="s">
        <v>5725</v>
      </c>
      <c r="K673" s="145"/>
      <c r="L673" s="1871">
        <f>ScriptInput!E894</f>
        <v>0</v>
      </c>
      <c r="M673" s="92">
        <f>'VAK III'!D45</f>
        <v>0</v>
      </c>
      <c r="N673" s="901" t="s">
        <v>5726</v>
      </c>
      <c r="O673" s="145"/>
      <c r="P673" s="1738">
        <f>ScriptInput!E904</f>
        <v>0</v>
      </c>
      <c r="Q673" s="1744">
        <f>'VAK III'!D62</f>
        <v>0</v>
      </c>
      <c r="R673" s="103"/>
      <c r="S673" s="10" t="s">
        <v>5396</v>
      </c>
    </row>
    <row r="674" spans="1:19">
      <c r="A674" s="15" t="s">
        <v>5396</v>
      </c>
      <c r="B674" s="15"/>
      <c r="C674" s="15"/>
      <c r="D674" s="2828" t="s">
        <v>5396</v>
      </c>
      <c r="E674" s="2828"/>
      <c r="F674" s="15" t="s">
        <v>5396</v>
      </c>
      <c r="G674" s="15" t="s">
        <v>5396</v>
      </c>
      <c r="H674" s="71"/>
      <c r="I674" s="103"/>
      <c r="J674" s="1737" t="s">
        <v>5727</v>
      </c>
      <c r="K674" s="145"/>
      <c r="L674" s="1871">
        <f>ScriptInput!E895</f>
        <v>0</v>
      </c>
      <c r="M674" s="92">
        <f>+IF('VAK III'!D46&gt;'VAK III'!D47,'VAK III'!D46,0)</f>
        <v>0</v>
      </c>
      <c r="N674" s="901" t="s">
        <v>5728</v>
      </c>
      <c r="O674" s="145"/>
      <c r="P674" s="1738">
        <f>ScriptInput!E905</f>
        <v>0</v>
      </c>
      <c r="Q674" s="1744">
        <f>IF('VAK III'!D63&gt;'VAK III'!D64,'VAK III'!D63,0)</f>
        <v>0</v>
      </c>
      <c r="R674" s="103"/>
      <c r="S674" s="10" t="s">
        <v>5396</v>
      </c>
    </row>
    <row r="675" spans="1:19">
      <c r="A675" s="15" t="s">
        <v>5396</v>
      </c>
      <c r="B675" s="15" t="s">
        <v>5396</v>
      </c>
      <c r="C675" s="15"/>
      <c r="D675" s="2828" t="s">
        <v>5396</v>
      </c>
      <c r="E675" s="2828"/>
      <c r="F675" s="15" t="s">
        <v>5396</v>
      </c>
      <c r="G675" s="15" t="s">
        <v>5396</v>
      </c>
      <c r="H675" s="71"/>
      <c r="I675" s="103"/>
      <c r="J675" s="1737" t="s">
        <v>5729</v>
      </c>
      <c r="K675" s="145"/>
      <c r="L675" s="1871">
        <f>ScriptInput!E896</f>
        <v>0</v>
      </c>
      <c r="M675" s="92">
        <f>+IF('VAK III'!D47&gt;'VAK III'!D46,'VAK III'!D47,0)</f>
        <v>0</v>
      </c>
      <c r="N675" s="901" t="s">
        <v>5730</v>
      </c>
      <c r="O675" s="145"/>
      <c r="P675" s="1738">
        <f>ScriptInput!E906</f>
        <v>0</v>
      </c>
      <c r="Q675" s="1744">
        <f>IF('VAK III'!D64&gt;'VAK III'!D63,'VAK III'!D64,0)</f>
        <v>0</v>
      </c>
      <c r="R675" s="103"/>
      <c r="S675" s="10" t="s">
        <v>5396</v>
      </c>
    </row>
    <row r="676" spans="1:19">
      <c r="A676" s="15" t="s">
        <v>5396</v>
      </c>
      <c r="B676" s="15" t="s">
        <v>5396</v>
      </c>
      <c r="C676" s="15" t="s">
        <v>5396</v>
      </c>
      <c r="D676" s="2828" t="s">
        <v>5396</v>
      </c>
      <c r="E676" s="2828"/>
      <c r="F676" s="15" t="s">
        <v>5396</v>
      </c>
      <c r="G676" s="15" t="s">
        <v>5396</v>
      </c>
      <c r="H676" s="71"/>
      <c r="I676" s="103"/>
      <c r="J676" s="901" t="s">
        <v>5731</v>
      </c>
      <c r="K676" s="145"/>
      <c r="L676" s="1871">
        <f>ScriptInput!E897</f>
        <v>0</v>
      </c>
      <c r="M676" s="92">
        <f>'VAK III'!D50</f>
        <v>0</v>
      </c>
      <c r="N676" s="901" t="s">
        <v>5732</v>
      </c>
      <c r="O676" s="145"/>
      <c r="P676" s="1738">
        <f>ScriptInput!E907</f>
        <v>0</v>
      </c>
      <c r="Q676" s="1744">
        <f>'VAK III'!D67</f>
        <v>0</v>
      </c>
      <c r="R676" s="103"/>
      <c r="S676" s="10" t="s">
        <v>5396</v>
      </c>
    </row>
    <row r="677" spans="1:19">
      <c r="A677" s="15" t="s">
        <v>5396</v>
      </c>
      <c r="B677" s="15" t="s">
        <v>5396</v>
      </c>
      <c r="C677" s="15" t="s">
        <v>5396</v>
      </c>
      <c r="D677" s="2828" t="s">
        <v>5396</v>
      </c>
      <c r="E677" s="2828"/>
      <c r="F677" s="15" t="s">
        <v>5396</v>
      </c>
      <c r="G677" s="15" t="s">
        <v>5396</v>
      </c>
      <c r="H677" s="71"/>
      <c r="I677" s="103"/>
      <c r="J677" s="901" t="s">
        <v>5733</v>
      </c>
      <c r="K677" s="145"/>
      <c r="L677" s="1871">
        <f>ScriptInput!E898</f>
        <v>0</v>
      </c>
      <c r="M677" s="92">
        <f>'VAK III'!D51</f>
        <v>0</v>
      </c>
      <c r="N677" s="901" t="s">
        <v>5734</v>
      </c>
      <c r="O677" s="145"/>
      <c r="P677" s="1738">
        <f>ScriptInput!E908</f>
        <v>0</v>
      </c>
      <c r="Q677" s="1744">
        <f>'VAK III'!D68</f>
        <v>0</v>
      </c>
      <c r="R677" s="103"/>
      <c r="S677" s="10" t="s">
        <v>5396</v>
      </c>
    </row>
    <row r="678" spans="1:19">
      <c r="A678" s="15" t="s">
        <v>5396</v>
      </c>
      <c r="B678" s="15" t="s">
        <v>5396</v>
      </c>
      <c r="C678" s="15" t="s">
        <v>5396</v>
      </c>
      <c r="D678" s="2828" t="s">
        <v>5396</v>
      </c>
      <c r="E678" s="2828"/>
      <c r="F678" s="15" t="s">
        <v>5396</v>
      </c>
      <c r="G678" s="15" t="s">
        <v>5396</v>
      </c>
      <c r="H678" s="71"/>
      <c r="I678" s="103"/>
      <c r="J678" s="901" t="s">
        <v>5735</v>
      </c>
      <c r="K678" s="145"/>
      <c r="L678" s="1871">
        <f>ScriptInput!E899</f>
        <v>0</v>
      </c>
      <c r="M678" s="92">
        <f>IF('VAK III'!D53&gt;'VAK III'!D54,'VAK III'!D53,0)</f>
        <v>0</v>
      </c>
      <c r="N678" s="901" t="s">
        <v>5736</v>
      </c>
      <c r="O678" s="145"/>
      <c r="P678" s="1738">
        <f>ScriptInput!E909</f>
        <v>0</v>
      </c>
      <c r="Q678" s="1744">
        <f>IF('VAK III'!D70&gt;'VAK III'!D71,'VAK III'!D70,0)</f>
        <v>0</v>
      </c>
      <c r="R678" s="103"/>
      <c r="S678" s="10" t="s">
        <v>5396</v>
      </c>
    </row>
    <row r="679" spans="1:19">
      <c r="A679" s="15"/>
      <c r="B679" s="15"/>
      <c r="C679" s="15" t="s">
        <v>5396</v>
      </c>
      <c r="D679" s="2828" t="s">
        <v>5396</v>
      </c>
      <c r="E679" s="2828"/>
      <c r="F679" s="15" t="s">
        <v>5396</v>
      </c>
      <c r="G679" s="15" t="s">
        <v>5396</v>
      </c>
      <c r="H679" s="71"/>
      <c r="I679" s="103"/>
      <c r="J679" s="901" t="s">
        <v>5737</v>
      </c>
      <c r="K679" s="145"/>
      <c r="L679" s="1871">
        <f>ScriptInput!E900</f>
        <v>0</v>
      </c>
      <c r="M679" s="92">
        <f>IF('VAK III'!D54&gt;'VAK III'!D53,'VAK III'!D54,0)</f>
        <v>0</v>
      </c>
      <c r="N679" s="901" t="s">
        <v>5738</v>
      </c>
      <c r="O679" s="145"/>
      <c r="P679" s="1738">
        <f>ScriptInput!E910</f>
        <v>0</v>
      </c>
      <c r="Q679" s="1744">
        <f>IF('VAK III'!D71&gt;'VAK III'!D70,'VAK III'!D71,0)</f>
        <v>0</v>
      </c>
      <c r="R679" s="103"/>
      <c r="S679" s="10" t="s">
        <v>5396</v>
      </c>
    </row>
    <row r="680" spans="1:19">
      <c r="A680" s="15" t="s">
        <v>5396</v>
      </c>
      <c r="B680" s="15" t="s">
        <v>5396</v>
      </c>
      <c r="C680" s="82"/>
      <c r="D680" s="2828" t="s">
        <v>5396</v>
      </c>
      <c r="E680" s="2828"/>
      <c r="F680" s="15" t="s">
        <v>5396</v>
      </c>
      <c r="G680" s="15" t="s">
        <v>5396</v>
      </c>
      <c r="H680" s="71"/>
      <c r="I680" s="103"/>
      <c r="J680" s="901" t="s">
        <v>5739</v>
      </c>
      <c r="K680" s="145"/>
      <c r="L680" s="1871">
        <f>ScriptInput!E901</f>
        <v>0</v>
      </c>
      <c r="M680" s="92">
        <f>'VAK III'!D57</f>
        <v>0</v>
      </c>
      <c r="N680" s="901" t="s">
        <v>5740</v>
      </c>
      <c r="O680" s="145"/>
      <c r="P680" s="1738">
        <f>ScriptInput!E911</f>
        <v>0</v>
      </c>
      <c r="Q680" s="1744">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95">
        <f>M668</f>
        <v>0</v>
      </c>
      <c r="K683" s="2795"/>
      <c r="L683" s="2795"/>
      <c r="M683" s="2795"/>
      <c r="N683" s="2788">
        <f>Q668</f>
        <v>0</v>
      </c>
      <c r="O683" s="2788"/>
      <c r="P683" s="2788"/>
      <c r="Q683" s="2788"/>
      <c r="R683" s="10"/>
      <c r="S683" s="10"/>
    </row>
    <row r="684" spans="1:19">
      <c r="A684" s="15"/>
      <c r="B684" s="202"/>
      <c r="C684" s="201" t="s">
        <v>5743</v>
      </c>
      <c r="D684" s="15"/>
      <c r="E684" s="15"/>
      <c r="F684" s="15"/>
      <c r="G684" s="15"/>
      <c r="H684" s="71"/>
      <c r="I684" s="15"/>
      <c r="J684" s="2795">
        <f>$M$166</f>
        <v>0</v>
      </c>
      <c r="K684" s="2795"/>
      <c r="L684" s="2795"/>
      <c r="M684" s="2795"/>
      <c r="N684" s="2788">
        <f>$Q$166</f>
        <v>0</v>
      </c>
      <c r="O684" s="2788"/>
      <c r="P684" s="2788"/>
      <c r="Q684" s="2788"/>
      <c r="R684" s="10"/>
      <c r="S684" s="10"/>
    </row>
    <row r="685" spans="1:19">
      <c r="A685" s="15"/>
      <c r="B685" s="15"/>
      <c r="C685" s="202" t="s">
        <v>5744</v>
      </c>
      <c r="D685" s="15"/>
      <c r="E685" s="15"/>
      <c r="F685" s="15"/>
      <c r="G685" s="15"/>
      <c r="H685" s="71"/>
      <c r="I685" s="15"/>
      <c r="J685" s="2795">
        <f>IFERROR(SUM(M671:M680)+(M155*(SUM(M671:M680)/SUM(M141:M153))),0)</f>
        <v>0</v>
      </c>
      <c r="K685" s="2795"/>
      <c r="L685" s="2795"/>
      <c r="M685" s="2795"/>
      <c r="N685" s="2795">
        <f>IFERROR(SUM(Q671:Q680)+(Q155*(SUM(Q671:Q680)/SUM(Q141:Q153))),0)</f>
        <v>0</v>
      </c>
      <c r="O685" s="2795"/>
      <c r="P685" s="2795"/>
      <c r="Q685" s="2795"/>
      <c r="R685" s="10"/>
      <c r="S685" s="10"/>
    </row>
    <row r="686" spans="1:19">
      <c r="A686" s="15"/>
      <c r="B686" s="15"/>
      <c r="C686" s="202" t="s">
        <v>5745</v>
      </c>
      <c r="D686" s="15"/>
      <c r="E686" s="15"/>
      <c r="F686" s="15"/>
      <c r="G686" s="15"/>
      <c r="H686" s="71"/>
      <c r="I686" s="15" t="s">
        <v>5396</v>
      </c>
      <c r="J686" s="2795">
        <f>IFERROR(($M$588+$M$589+$M$590)*J685/$M$585,0)</f>
        <v>0</v>
      </c>
      <c r="K686" s="2795"/>
      <c r="L686" s="2795"/>
      <c r="M686" s="2795"/>
      <c r="N686" s="2795">
        <f>IF(Q668=0,0,($Q$588+$Q$589+$Q$590)*N685/$Q$585)</f>
        <v>0</v>
      </c>
      <c r="O686" s="2795"/>
      <c r="P686" s="2795"/>
      <c r="Q686" s="2795"/>
      <c r="R686" s="10"/>
      <c r="S686" s="10"/>
    </row>
    <row r="687" spans="1:19">
      <c r="A687" s="15"/>
      <c r="B687" s="15"/>
      <c r="C687" s="202" t="s">
        <v>5746</v>
      </c>
      <c r="D687" s="15"/>
      <c r="E687" s="15"/>
      <c r="F687" s="15"/>
      <c r="G687" s="15"/>
      <c r="H687" s="71"/>
      <c r="I687" s="71"/>
      <c r="J687" s="2795">
        <f>J685+J686</f>
        <v>0</v>
      </c>
      <c r="K687" s="2795"/>
      <c r="L687" s="2795"/>
      <c r="M687" s="2795"/>
      <c r="N687" s="2795">
        <f>N685+N686</f>
        <v>0</v>
      </c>
      <c r="O687" s="2795"/>
      <c r="P687" s="2795"/>
      <c r="Q687" s="2795"/>
      <c r="R687" s="10"/>
      <c r="S687" s="10"/>
    </row>
    <row r="688" spans="1:19">
      <c r="A688" s="15"/>
      <c r="B688" s="15"/>
      <c r="C688" s="202" t="s">
        <v>5747</v>
      </c>
      <c r="D688" s="15"/>
      <c r="E688" s="15"/>
      <c r="F688" s="15"/>
      <c r="G688" s="15"/>
      <c r="H688" s="71"/>
      <c r="I688" s="71"/>
      <c r="J688" s="2795">
        <f>J684</f>
        <v>0</v>
      </c>
      <c r="K688" s="2795"/>
      <c r="L688" s="2795"/>
      <c r="M688" s="2795"/>
      <c r="N688" s="2795">
        <f>N684</f>
        <v>0</v>
      </c>
      <c r="O688" s="2795"/>
      <c r="P688" s="2795"/>
      <c r="Q688" s="2795"/>
      <c r="R688" s="10"/>
      <c r="S688" s="10"/>
    </row>
    <row r="689" spans="1:19">
      <c r="A689" s="15"/>
      <c r="B689" s="15"/>
      <c r="C689" s="202" t="s">
        <v>5748</v>
      </c>
      <c r="D689" s="15"/>
      <c r="E689" s="15"/>
      <c r="F689" s="15"/>
      <c r="G689" s="15"/>
      <c r="H689" s="71"/>
      <c r="I689" s="71"/>
      <c r="J689" s="2843">
        <f>IFERROR(-J683*((J685+J686)/M592),0)</f>
        <v>0</v>
      </c>
      <c r="K689" s="2843"/>
      <c r="L689" s="2843"/>
      <c r="M689" s="2843"/>
      <c r="N689" s="2843">
        <f>IF(Q668=0,0,-N683*((N685+N686)/Q592))</f>
        <v>0</v>
      </c>
      <c r="O689" s="2843"/>
      <c r="P689" s="2843"/>
      <c r="Q689" s="2843"/>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28" t="s">
        <v>5396</v>
      </c>
      <c r="E691" s="2828"/>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28" t="s">
        <v>5396</v>
      </c>
      <c r="E692" s="2828"/>
      <c r="F692" s="15" t="s">
        <v>5396</v>
      </c>
      <c r="G692" s="15" t="s">
        <v>5396</v>
      </c>
      <c r="H692" s="71"/>
      <c r="I692" s="103"/>
      <c r="J692" s="1741" t="s">
        <v>5750</v>
      </c>
      <c r="K692" s="145"/>
      <c r="L692" s="1738">
        <f>ScriptInput!E912</f>
        <v>0</v>
      </c>
      <c r="M692" s="1739">
        <f>'VAK III'!D78</f>
        <v>0</v>
      </c>
      <c r="N692" s="901" t="s">
        <v>5751</v>
      </c>
      <c r="O692" s="145"/>
      <c r="P692" s="1738">
        <f>ScriptInput!E922</f>
        <v>0</v>
      </c>
      <c r="Q692" s="940">
        <f>'VAK III'!D95</f>
        <v>0</v>
      </c>
      <c r="R692" s="103"/>
      <c r="S692" s="10" t="s">
        <v>5396</v>
      </c>
    </row>
    <row r="693" spans="1:19">
      <c r="A693" s="15" t="s">
        <v>5396</v>
      </c>
      <c r="B693" s="15" t="s">
        <v>5396</v>
      </c>
      <c r="C693" s="15" t="s">
        <v>5396</v>
      </c>
      <c r="D693" s="2828" t="s">
        <v>5396</v>
      </c>
      <c r="E693" s="2828"/>
      <c r="F693" s="15" t="s">
        <v>5396</v>
      </c>
      <c r="G693" s="15" t="s">
        <v>5396</v>
      </c>
      <c r="H693" s="71"/>
      <c r="I693" s="103"/>
      <c r="J693" s="1741" t="s">
        <v>5752</v>
      </c>
      <c r="K693" s="145"/>
      <c r="L693" s="1738">
        <f>ScriptInput!E913</f>
        <v>0</v>
      </c>
      <c r="M693" s="1739">
        <f>'VAK III'!D79</f>
        <v>0</v>
      </c>
      <c r="N693" s="1762" t="s">
        <v>5753</v>
      </c>
      <c r="O693" s="145"/>
      <c r="P693" s="1738">
        <f>ScriptInput!E923</f>
        <v>0</v>
      </c>
      <c r="Q693" s="940">
        <f>'VAK III'!D96</f>
        <v>0</v>
      </c>
      <c r="R693" s="103"/>
      <c r="S693" s="10" t="s">
        <v>5396</v>
      </c>
    </row>
    <row r="694" spans="1:19">
      <c r="A694" s="15" t="s">
        <v>5396</v>
      </c>
      <c r="B694" s="15" t="s">
        <v>5396</v>
      </c>
      <c r="C694" s="15" t="s">
        <v>5396</v>
      </c>
      <c r="D694" s="2828" t="s">
        <v>5396</v>
      </c>
      <c r="E694" s="2828"/>
      <c r="F694" s="15" t="s">
        <v>5396</v>
      </c>
      <c r="G694" s="15" t="s">
        <v>5396</v>
      </c>
      <c r="H694" s="71"/>
      <c r="I694" s="103"/>
      <c r="J694" s="1737" t="s">
        <v>5754</v>
      </c>
      <c r="K694" s="145"/>
      <c r="L694" s="1738">
        <f>ScriptInput!E914</f>
        <v>0</v>
      </c>
      <c r="M694" s="1739">
        <f>'VAK III'!D80</f>
        <v>0</v>
      </c>
      <c r="N694" s="901" t="s">
        <v>5755</v>
      </c>
      <c r="O694" s="145"/>
      <c r="P694" s="1738">
        <f>ScriptInput!E924</f>
        <v>0</v>
      </c>
      <c r="Q694" s="940">
        <f>'VAK III'!D97</f>
        <v>0</v>
      </c>
      <c r="R694" s="103"/>
      <c r="S694" s="10" t="s">
        <v>5396</v>
      </c>
    </row>
    <row r="695" spans="1:19">
      <c r="A695" s="15"/>
      <c r="B695" s="15"/>
      <c r="C695" s="15"/>
      <c r="D695" s="15"/>
      <c r="E695" s="15"/>
      <c r="F695" s="15"/>
      <c r="G695" s="15"/>
      <c r="H695" s="71"/>
      <c r="I695" s="103"/>
      <c r="J695" s="1737" t="s">
        <v>5756</v>
      </c>
      <c r="K695" s="145"/>
      <c r="L695" s="1738">
        <f>ScriptInput!E915</f>
        <v>0</v>
      </c>
      <c r="M695" s="1740">
        <f>+IF('VAK III'!D81&gt;'VAK III'!D82,'VAK III'!D81,0)</f>
        <v>0</v>
      </c>
      <c r="N695" s="901" t="s">
        <v>575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38">
        <f>ScriptInput!E916</f>
        <v>0</v>
      </c>
      <c r="M696" s="1740">
        <f>+IF('VAK III'!D82&gt;'VAK III'!D81,'VAK III'!D82,0)</f>
        <v>0</v>
      </c>
      <c r="N696" s="901" t="s">
        <v>575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38">
        <f>ScriptInput!E917</f>
        <v>0</v>
      </c>
      <c r="M697" s="1740">
        <f>'VAK III'!D85</f>
        <v>0</v>
      </c>
      <c r="N697" s="901" t="s">
        <v>5761</v>
      </c>
      <c r="O697" s="145"/>
      <c r="P697" s="1738">
        <f>ScriptInput!E927</f>
        <v>0</v>
      </c>
      <c r="Q697" s="940">
        <f>'VAK III'!D102</f>
        <v>0</v>
      </c>
      <c r="R697" s="103"/>
      <c r="S697" s="10"/>
    </row>
    <row r="698" spans="1:19">
      <c r="A698" s="15"/>
      <c r="B698" s="15"/>
      <c r="C698" s="15"/>
      <c r="D698" s="15"/>
      <c r="E698" s="15"/>
      <c r="F698" s="15"/>
      <c r="G698" s="15"/>
      <c r="H698" s="71"/>
      <c r="I698" s="103"/>
      <c r="J698" s="901" t="s">
        <v>5762</v>
      </c>
      <c r="K698" s="145"/>
      <c r="L698" s="1738">
        <f>ScriptInput!E918</f>
        <v>0</v>
      </c>
      <c r="M698" s="1740">
        <f>'VAK III'!D86</f>
        <v>0</v>
      </c>
      <c r="N698" s="901" t="s">
        <v>5763</v>
      </c>
      <c r="O698" s="145"/>
      <c r="P698" s="1738">
        <f>ScriptInput!E928</f>
        <v>0</v>
      </c>
      <c r="Q698" s="940">
        <f>'VAK III'!D103</f>
        <v>0</v>
      </c>
      <c r="R698" s="103"/>
      <c r="S698" s="10"/>
    </row>
    <row r="699" spans="1:19">
      <c r="A699" s="15"/>
      <c r="B699" s="15"/>
      <c r="C699" s="15"/>
      <c r="D699" s="15"/>
      <c r="E699" s="15"/>
      <c r="F699" s="15"/>
      <c r="G699" s="15"/>
      <c r="H699" s="71"/>
      <c r="I699" s="103"/>
      <c r="J699" s="901" t="s">
        <v>5764</v>
      </c>
      <c r="K699" s="145"/>
      <c r="L699" s="1738">
        <f>ScriptInput!E919</f>
        <v>0</v>
      </c>
      <c r="M699" s="1740">
        <f>IF('VAK III'!D88&gt;'VAK III'!D89,'VAK III'!D88,0)</f>
        <v>0</v>
      </c>
      <c r="N699" s="901" t="s">
        <v>576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38">
        <f>ScriptInput!E920</f>
        <v>0</v>
      </c>
      <c r="M700" s="1740">
        <f>IF('VAK III'!D89&gt;'VAK III'!D88,'VAK III'!D89,0)</f>
        <v>0</v>
      </c>
      <c r="N700" s="901" t="s">
        <v>576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38">
        <f>ScriptInput!E921</f>
        <v>0</v>
      </c>
      <c r="M701" s="1740">
        <f>'VAK III'!D92</f>
        <v>0</v>
      </c>
      <c r="N701" s="901" t="s">
        <v>576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95">
        <f>M668</f>
        <v>0</v>
      </c>
      <c r="K705" s="2795"/>
      <c r="L705" s="2795"/>
      <c r="M705" s="2795"/>
      <c r="N705" s="2795">
        <f>Q668</f>
        <v>0</v>
      </c>
      <c r="O705" s="2795"/>
      <c r="P705" s="2795"/>
      <c r="Q705" s="2795"/>
      <c r="R705" s="10"/>
      <c r="S705" s="10"/>
    </row>
    <row r="706" spans="1:19">
      <c r="A706" s="15"/>
      <c r="B706" s="202"/>
      <c r="C706" s="201" t="s">
        <v>5743</v>
      </c>
      <c r="D706" s="15"/>
      <c r="E706" s="15"/>
      <c r="F706" s="15"/>
      <c r="G706" s="15"/>
      <c r="H706" s="71"/>
      <c r="I706" s="15"/>
      <c r="J706" s="2795">
        <f>$M$166</f>
        <v>0</v>
      </c>
      <c r="K706" s="2795"/>
      <c r="L706" s="2795"/>
      <c r="M706" s="2795"/>
      <c r="N706" s="2795">
        <f>$Q$166</f>
        <v>0</v>
      </c>
      <c r="O706" s="2795"/>
      <c r="P706" s="2795"/>
      <c r="Q706" s="2795"/>
      <c r="R706" s="10"/>
      <c r="S706" s="10"/>
    </row>
    <row r="707" spans="1:19">
      <c r="A707" s="15"/>
      <c r="B707" s="15"/>
      <c r="C707" s="202" t="s">
        <v>5744</v>
      </c>
      <c r="D707" s="15"/>
      <c r="E707" s="15"/>
      <c r="F707" s="15"/>
      <c r="G707" s="15"/>
      <c r="H707" s="71"/>
      <c r="I707" s="15"/>
      <c r="J707" s="2795">
        <f>IFERROR(SUM(M692:M701)+(M155*(SUM(M692:M701)/SUM(M141:M153))),0)</f>
        <v>0</v>
      </c>
      <c r="K707" s="2795"/>
      <c r="L707" s="2795"/>
      <c r="M707" s="2795"/>
      <c r="N707" s="2795">
        <f>IFERROR(SUM(Q692:Q701)+(Q155*(SUM(Q692:Q701)/SUM(Q141:Q153))),0)</f>
        <v>0</v>
      </c>
      <c r="O707" s="2795"/>
      <c r="P707" s="2795"/>
      <c r="Q707" s="2795"/>
      <c r="R707" s="10"/>
      <c r="S707" s="10"/>
    </row>
    <row r="708" spans="1:19">
      <c r="A708" s="15"/>
      <c r="B708" s="15"/>
      <c r="C708" s="202" t="s">
        <v>5745</v>
      </c>
      <c r="D708" s="15"/>
      <c r="E708" s="15"/>
      <c r="F708" s="15"/>
      <c r="G708" s="15"/>
      <c r="H708" s="71"/>
      <c r="I708" s="15"/>
      <c r="J708" s="2795">
        <f>IFERROR(($M$588+$M$589+$M$590)*J707/$M$585,0)</f>
        <v>0</v>
      </c>
      <c r="K708" s="2795"/>
      <c r="L708" s="2795"/>
      <c r="M708" s="2795"/>
      <c r="N708" s="2795">
        <f>IF(Q668=0,0,($Q$588+$Q$589+$Q$590)*N707/$Q$585)</f>
        <v>0</v>
      </c>
      <c r="O708" s="2795"/>
      <c r="P708" s="2795"/>
      <c r="Q708" s="2795"/>
      <c r="R708" s="10"/>
      <c r="S708" s="10"/>
    </row>
    <row r="709" spans="1:19">
      <c r="A709" s="15"/>
      <c r="B709" s="15"/>
      <c r="C709" s="202" t="s">
        <v>5746</v>
      </c>
      <c r="D709" s="15"/>
      <c r="E709" s="15"/>
      <c r="F709" s="15"/>
      <c r="G709" s="15"/>
      <c r="H709" s="71"/>
      <c r="I709" s="15"/>
      <c r="J709" s="2795">
        <f>(J707+J708)*0.5</f>
        <v>0</v>
      </c>
      <c r="K709" s="2795"/>
      <c r="L709" s="2795"/>
      <c r="M709" s="2795"/>
      <c r="N709" s="2795">
        <f>(N707+N708)*0.5</f>
        <v>0</v>
      </c>
      <c r="O709" s="2795"/>
      <c r="P709" s="2795"/>
      <c r="Q709" s="2795"/>
      <c r="R709" s="10"/>
      <c r="S709" s="10"/>
    </row>
    <row r="710" spans="1:19">
      <c r="A710" s="15"/>
      <c r="B710" s="15"/>
      <c r="C710" s="202" t="s">
        <v>5747</v>
      </c>
      <c r="D710" s="15"/>
      <c r="E710" s="15"/>
      <c r="F710" s="15"/>
      <c r="G710" s="15"/>
      <c r="H710" s="71"/>
      <c r="I710" s="15"/>
      <c r="J710" s="2795">
        <f>J706</f>
        <v>0</v>
      </c>
      <c r="K710" s="2795"/>
      <c r="L710" s="2795"/>
      <c r="M710" s="2795"/>
      <c r="N710" s="2796">
        <f>N706</f>
        <v>0</v>
      </c>
      <c r="O710" s="2796"/>
      <c r="P710" s="2796"/>
      <c r="Q710" s="2796"/>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2"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1">
        <f>ScriptInput!E932</f>
        <v>0</v>
      </c>
      <c r="M714" s="1744">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7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7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79</v>
      </c>
      <c r="K717" s="195"/>
      <c r="L717" s="1871">
        <f>ScriptInput!E935</f>
        <v>0</v>
      </c>
      <c r="M717" s="1744">
        <f>L717</f>
        <v>0</v>
      </c>
      <c r="N717" s="1787"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1">
        <f>ScriptInput!E936</f>
        <v>0</v>
      </c>
      <c r="M718" s="1744">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1">
        <f>ScriptInput!E937</f>
        <v>0</v>
      </c>
      <c r="M719" s="1744">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1">
        <f>ScriptInput!E938</f>
        <v>0</v>
      </c>
      <c r="M720" s="1744">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1">
        <f>ScriptInput!E939</f>
        <v>0</v>
      </c>
      <c r="M721" s="1744">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7" t="s">
        <v>579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79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79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79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79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79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1">
        <f>ScriptInput!E947</f>
        <v>0</v>
      </c>
      <c r="M729" s="1744">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1">
        <f>ScriptInput!E948</f>
        <v>0</v>
      </c>
      <c r="M730" s="1744">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1">
        <f>ScriptInput!E949</f>
        <v>0</v>
      </c>
      <c r="M731" s="1744">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1">
        <f>ScriptInput!E950</f>
        <v>0</v>
      </c>
      <c r="M732" s="1744">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1">
        <f>ScriptInput!E951</f>
        <v>0</v>
      </c>
      <c r="M733" s="1744">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1">
        <f>ScriptInput!E952</f>
        <v>0</v>
      </c>
      <c r="M734" s="1744">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1">
        <f>ScriptInput!E953</f>
        <v>0</v>
      </c>
      <c r="M735" s="1744">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1">
        <f>ScriptInput!E954</f>
        <v>0</v>
      </c>
      <c r="M736" s="1744">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1">
        <f>ScriptInput!E955</f>
        <v>0</v>
      </c>
      <c r="M737" s="1744">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1">
        <f>ScriptInput!E956</f>
        <v>0</v>
      </c>
      <c r="M738" s="1744">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1">
        <f>ScriptInput!E957</f>
        <v>0</v>
      </c>
      <c r="M739" s="1744">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1">
        <f>ScriptInput!E958</f>
        <v>0</v>
      </c>
      <c r="M740" s="1744">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1">
        <f>ScriptInput!E959</f>
        <v>0</v>
      </c>
      <c r="M741" s="1872">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6"/>
      <c r="L742" s="1871">
        <f>ScriptInput!E960</f>
        <v>0</v>
      </c>
      <c r="M742" s="1872">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6"/>
      <c r="L743" s="1871">
        <f>ScriptInput!E961</f>
        <v>0</v>
      </c>
      <c r="M743" s="1872">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46"/>
      <c r="K746" s="2846"/>
      <c r="L746" s="2846"/>
      <c r="M746" s="2846"/>
      <c r="N746" s="2846"/>
      <c r="O746" s="2846"/>
      <c r="P746" s="2846"/>
      <c r="Q746" s="2846"/>
      <c r="R746" s="10"/>
      <c r="S746" s="10"/>
    </row>
    <row r="747" spans="1:19">
      <c r="A747" s="15"/>
      <c r="B747" s="202"/>
      <c r="C747" s="201" t="s">
        <v>5742</v>
      </c>
      <c r="D747" s="15"/>
      <c r="E747" s="15"/>
      <c r="F747" s="15"/>
      <c r="G747" s="15"/>
      <c r="H747" s="15"/>
      <c r="I747" s="15"/>
      <c r="J747" s="2788">
        <f>M668</f>
        <v>0</v>
      </c>
      <c r="K747" s="2788"/>
      <c r="L747" s="2788"/>
      <c r="M747" s="2788"/>
      <c r="N747" s="2795">
        <f>Q668</f>
        <v>0</v>
      </c>
      <c r="O747" s="2795"/>
      <c r="P747" s="2795"/>
      <c r="Q747" s="2795"/>
      <c r="R747" s="10"/>
      <c r="S747" s="10"/>
    </row>
    <row r="748" spans="1:19">
      <c r="A748" s="15"/>
      <c r="B748" s="202"/>
      <c r="C748" s="201" t="s">
        <v>5828</v>
      </c>
      <c r="D748" s="15"/>
      <c r="E748" s="15"/>
      <c r="F748" s="15"/>
      <c r="G748" s="15"/>
      <c r="H748" s="15"/>
      <c r="I748" s="15"/>
      <c r="J748" s="2788">
        <f>SUM(L274:L398)-SUM(L313:L335)</f>
        <v>0</v>
      </c>
      <c r="K748" s="2788"/>
      <c r="L748" s="2788"/>
      <c r="M748" s="2788"/>
      <c r="N748" s="2795">
        <f>SUM(P274:P398)+Q530-SUM(P313:P335)</f>
        <v>0</v>
      </c>
      <c r="O748" s="2795"/>
      <c r="P748" s="2795"/>
      <c r="Q748" s="2795"/>
      <c r="R748" s="10"/>
      <c r="S748" s="10"/>
    </row>
    <row r="749" spans="1:19">
      <c r="A749" s="15"/>
      <c r="B749" s="15"/>
      <c r="C749" s="202" t="s">
        <v>5829</v>
      </c>
      <c r="D749" s="15"/>
      <c r="E749" s="15"/>
      <c r="F749" s="15"/>
      <c r="G749" s="15"/>
      <c r="H749" s="15"/>
      <c r="I749" s="15"/>
      <c r="J749" s="2788">
        <f>K410</f>
        <v>0</v>
      </c>
      <c r="K749" s="2788"/>
      <c r="L749" s="2788"/>
      <c r="M749" s="2788"/>
      <c r="N749" s="2795">
        <f>O410</f>
        <v>0</v>
      </c>
      <c r="O749" s="2795"/>
      <c r="P749" s="2795"/>
      <c r="Q749" s="2795"/>
      <c r="R749" s="10"/>
      <c r="S749" s="10"/>
    </row>
    <row r="750" spans="1:19">
      <c r="A750" s="15"/>
      <c r="B750" s="15"/>
      <c r="C750" s="201" t="s">
        <v>5830</v>
      </c>
      <c r="D750" s="15"/>
      <c r="E750" s="15"/>
      <c r="F750" s="15"/>
      <c r="G750" s="15"/>
      <c r="H750" s="15"/>
      <c r="I750" s="15"/>
      <c r="J750" s="2788">
        <f>J748+J749</f>
        <v>0</v>
      </c>
      <c r="K750" s="2788"/>
      <c r="L750" s="2788"/>
      <c r="M750" s="2788"/>
      <c r="N750" s="2795">
        <f>N748+N749</f>
        <v>0</v>
      </c>
      <c r="O750" s="2795"/>
      <c r="P750" s="2795"/>
      <c r="Q750" s="2795"/>
      <c r="R750" s="10"/>
      <c r="S750" s="10"/>
    </row>
    <row r="751" spans="1:19">
      <c r="A751" s="15"/>
      <c r="B751" s="15"/>
      <c r="C751" s="202" t="s">
        <v>5831</v>
      </c>
      <c r="D751" s="15"/>
      <c r="E751" s="15"/>
      <c r="F751" s="15"/>
      <c r="G751" s="15"/>
      <c r="H751" s="15"/>
      <c r="I751" s="15"/>
      <c r="J751" s="2786">
        <f>IF(AND(SUM(M714:M743)=0,M530=0),0,IF(SUM(M714:M743)&lt;&gt;0,(J749*(SUM(M729:M741)+M714+M718+M719+M720+M721)/J748)+SUM(M714:M743),IF(M530=0,0,-N754)))</f>
        <v>0</v>
      </c>
      <c r="K751" s="2786"/>
      <c r="L751" s="2786"/>
      <c r="M751" s="2786"/>
      <c r="N751" s="2786">
        <f>IF(AND(SUM(Q714:Q743)=0,Q530=0),0,IF(SUM(Q714:Q743)&lt;&gt;0,(N749*(SUM(Q729:Q741)+Q714+Q718+Q719+Q720+Q721)/N748)+SUM(Q714:Q743),IF(Q530=0,0,-J754)))</f>
        <v>0</v>
      </c>
      <c r="O751" s="2786"/>
      <c r="P751" s="2786"/>
      <c r="Q751" s="2786"/>
      <c r="R751" s="893"/>
      <c r="S751" s="1852"/>
    </row>
    <row r="752" spans="1:19">
      <c r="A752" s="15"/>
      <c r="B752" s="15"/>
      <c r="C752" s="202" t="s">
        <v>5745</v>
      </c>
      <c r="D752" s="15"/>
      <c r="E752" s="15"/>
      <c r="F752" s="15"/>
      <c r="G752" s="15"/>
      <c r="H752" s="15"/>
      <c r="I752" s="15"/>
      <c r="J752" s="2788">
        <f>IFERROR(($M$588+$M$589+$M$590)*J751/$M$585,0)</f>
        <v>0</v>
      </c>
      <c r="K752" s="2788"/>
      <c r="L752" s="2788"/>
      <c r="M752" s="2788"/>
      <c r="N752" s="2795">
        <f>IF(Q668=0,0,($Q$588+$Q$589+$Q$590)*N751/$Q$585)</f>
        <v>0</v>
      </c>
      <c r="O752" s="2795"/>
      <c r="P752" s="2795"/>
      <c r="Q752" s="2795"/>
      <c r="R752" s="1853"/>
      <c r="S752" s="10"/>
    </row>
    <row r="753" spans="1:27">
      <c r="A753" s="15"/>
      <c r="B753" s="15"/>
      <c r="C753" s="202" t="s">
        <v>5832</v>
      </c>
      <c r="D753" s="15"/>
      <c r="E753" s="15"/>
      <c r="F753" s="15"/>
      <c r="G753" s="15"/>
      <c r="H753" s="15"/>
      <c r="I753" s="15"/>
      <c r="J753" s="2788">
        <f>IF(SUM(M530:M531)=0,0,IF(AND(SUM(P714:P743)=0,Q530&gt;0),J751-N751,J751))</f>
        <v>0</v>
      </c>
      <c r="K753" s="2788"/>
      <c r="L753" s="2788"/>
      <c r="M753" s="2788"/>
      <c r="N753" s="2795"/>
      <c r="O753" s="2795"/>
      <c r="P753" s="2795"/>
      <c r="Q753" s="2795"/>
      <c r="R753" s="1853"/>
      <c r="S753" s="10"/>
    </row>
    <row r="754" spans="1:27">
      <c r="A754" s="15"/>
      <c r="B754" s="15"/>
      <c r="C754" s="202" t="s">
        <v>5833</v>
      </c>
      <c r="D754" s="15"/>
      <c r="E754" s="15"/>
      <c r="F754" s="15"/>
      <c r="G754" s="15"/>
      <c r="H754" s="15"/>
      <c r="I754" s="15"/>
      <c r="J754" s="2788">
        <f>(IFERROR(IF(SUM(M714:M743,M774:M790)=0,0,IF($M$531=0,0,($M$531*((SUM($J$751,$J$839)/M528))))*(J751/(J839+J751))),0))</f>
        <v>0</v>
      </c>
      <c r="K754" s="2788"/>
      <c r="L754" s="2788"/>
      <c r="M754" s="2788"/>
      <c r="N754" s="2796">
        <f>IF(SUM(N751,N839)=0,0,IF($Q$531=0,0,($Q$531*((SUM($N$751,$N$839)/$Q$528))))*(J751/(J751+J839)))</f>
        <v>0</v>
      </c>
      <c r="O754" s="2796"/>
      <c r="P754" s="2796"/>
      <c r="Q754" s="2796"/>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92" t="s">
        <v>5835</v>
      </c>
      <c r="C758" s="2793"/>
      <c r="D758" s="2793"/>
      <c r="E758" s="2794"/>
      <c r="F758" s="2792" t="s">
        <v>5836</v>
      </c>
      <c r="G758" s="2793"/>
      <c r="H758" s="2793"/>
      <c r="I758" s="2794"/>
      <c r="J758" s="2792" t="s">
        <v>5837</v>
      </c>
      <c r="K758" s="2793"/>
      <c r="L758" s="2793"/>
      <c r="M758" s="2794"/>
      <c r="N758" s="2792" t="s">
        <v>5835</v>
      </c>
      <c r="O758" s="2793"/>
      <c r="P758" s="2793"/>
      <c r="Q758" s="2794"/>
      <c r="R758" s="2792" t="s">
        <v>5836</v>
      </c>
      <c r="S758" s="2793"/>
      <c r="T758" s="2793"/>
      <c r="U758" s="2794"/>
      <c r="V758" s="2792" t="s">
        <v>5837</v>
      </c>
      <c r="W758" s="2793"/>
      <c r="X758" s="2793"/>
      <c r="Y758" s="2794"/>
    </row>
    <row r="759" spans="1:27">
      <c r="A759" s="15"/>
      <c r="B759" s="1742" t="s">
        <v>5838</v>
      </c>
      <c r="C759" s="154" t="s">
        <v>5716</v>
      </c>
      <c r="D759" s="576" t="s">
        <v>5772</v>
      </c>
      <c r="E759" s="2200" t="s">
        <v>5406</v>
      </c>
      <c r="F759" s="1742" t="s">
        <v>5838</v>
      </c>
      <c r="G759" s="154" t="s">
        <v>5716</v>
      </c>
      <c r="H759" s="576" t="s">
        <v>5772</v>
      </c>
      <c r="I759" s="2200" t="s">
        <v>5406</v>
      </c>
      <c r="J759" s="1742" t="s">
        <v>5838</v>
      </c>
      <c r="K759" s="154" t="s">
        <v>5716</v>
      </c>
      <c r="L759" s="576" t="s">
        <v>5772</v>
      </c>
      <c r="M759" s="2200"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4" t="s">
        <v>5839</v>
      </c>
      <c r="C760" s="207" t="s">
        <v>5840</v>
      </c>
      <c r="D760" s="867">
        <f>ScriptInput!E992</f>
        <v>0</v>
      </c>
      <c r="E760" s="932">
        <f>D760*(COUNTIF(DTTTWEE,C760)*0.5+0.5)</f>
        <v>0</v>
      </c>
      <c r="F760" s="1724" t="s">
        <v>5839</v>
      </c>
      <c r="G760" s="207" t="s">
        <v>5841</v>
      </c>
      <c r="H760" s="867">
        <f>ScriptInput!E1064</f>
        <v>0</v>
      </c>
      <c r="I760" s="932">
        <f>H760*(COUNTIF(DTTTWEE,G760)*0.5+0.5)</f>
        <v>0</v>
      </c>
      <c r="J760" s="1724"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6"/>
      <c r="AA760" s="2206"/>
    </row>
    <row r="761" spans="1:27">
      <c r="A761" s="15"/>
      <c r="B761" s="1724" t="s">
        <v>5843</v>
      </c>
      <c r="C761" s="207" t="s">
        <v>5840</v>
      </c>
      <c r="D761" s="867">
        <f>ScriptInput!E993</f>
        <v>0</v>
      </c>
      <c r="E761" s="932">
        <f>D761*(COUNTIF(DTTTWEE,'Tax Calculation'!C761)*0.5+0.5)</f>
        <v>0</v>
      </c>
      <c r="F761" s="1724" t="s">
        <v>5843</v>
      </c>
      <c r="G761" s="207" t="s">
        <v>5841</v>
      </c>
      <c r="H761" s="867">
        <f>ScriptInput!E1065</f>
        <v>0</v>
      </c>
      <c r="I761" s="932">
        <f>H761*(COUNTIF(DTTTWEE,'Tax Calculation'!G761)*0.5+0.5)</f>
        <v>0</v>
      </c>
      <c r="J761" s="1724"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6"/>
      <c r="AA761" s="2206"/>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4" t="s">
        <v>1325</v>
      </c>
      <c r="S762" s="207" t="s">
        <v>5841</v>
      </c>
      <c r="T762" s="867">
        <f>ScriptInput!E1282</f>
        <v>0</v>
      </c>
      <c r="U762" s="150">
        <f>T762*(COUNTIF(DTTTWEE,'Tax Calculation'!S762)*0.5+0.5)</f>
        <v>0</v>
      </c>
      <c r="V762" s="1724" t="s">
        <v>1325</v>
      </c>
      <c r="W762" s="207" t="s">
        <v>5842</v>
      </c>
      <c r="X762" s="867">
        <f>ScriptInput!E1354</f>
        <v>0</v>
      </c>
      <c r="Y762" s="150">
        <f>X762*(COUNTIF(DTTTWEE,'Tax Calculation'!W762)*0.5+0.5)</f>
        <v>0</v>
      </c>
      <c r="Z762" s="2206"/>
      <c r="AA762" s="2206"/>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4" t="s">
        <v>1326</v>
      </c>
      <c r="S763" s="207" t="s">
        <v>5841</v>
      </c>
      <c r="T763" s="867">
        <f>ScriptInput!E1283</f>
        <v>0</v>
      </c>
      <c r="U763" s="150">
        <f>T763*(COUNTIF(DTTTWEE,'Tax Calculation'!S763)*0.5+0.5)</f>
        <v>0</v>
      </c>
      <c r="V763" s="1724" t="s">
        <v>1326</v>
      </c>
      <c r="W763" s="207" t="s">
        <v>5842</v>
      </c>
      <c r="X763" s="867">
        <f>ScriptInput!E1355</f>
        <v>0</v>
      </c>
      <c r="Y763" s="150">
        <f>X763*(COUNTIF(DTTTWEE,'Tax Calculation'!W763)*0.5+0.5)</f>
        <v>0</v>
      </c>
      <c r="Z763" s="2206"/>
      <c r="AA763" s="2206"/>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6"/>
      <c r="AA764" s="2206"/>
    </row>
    <row r="765" spans="1:27">
      <c r="A765" s="15"/>
      <c r="B765" s="1724" t="s">
        <v>5847</v>
      </c>
      <c r="C765" s="207" t="s">
        <v>5840</v>
      </c>
      <c r="D765" s="867">
        <f>ScriptInput!E997</f>
        <v>0</v>
      </c>
      <c r="E765" s="932">
        <f>D765*(COUNTIF(DTTTWEE,'Tax Calculation'!C765)*0.5+0.5)</f>
        <v>0</v>
      </c>
      <c r="F765" s="1724" t="s">
        <v>5847</v>
      </c>
      <c r="G765" s="207" t="s">
        <v>5841</v>
      </c>
      <c r="H765" s="867">
        <f>ScriptInput!E1069</f>
        <v>0</v>
      </c>
      <c r="I765" s="932">
        <f>H765*(COUNTIF(DTTTWEE,'Tax Calculation'!G765)*0.5+0.5)</f>
        <v>0</v>
      </c>
      <c r="J765" s="1724"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6"/>
      <c r="AA765" s="2206"/>
    </row>
    <row r="766" spans="1:27">
      <c r="A766" s="15"/>
      <c r="B766" s="1724" t="s">
        <v>5848</v>
      </c>
      <c r="C766" s="207" t="s">
        <v>5840</v>
      </c>
      <c r="D766" s="867">
        <f>ScriptInput!E998</f>
        <v>0</v>
      </c>
      <c r="E766" s="932">
        <f>D766*(COUNTIF(DTTTWEE,'Tax Calculation'!C766)*0.5+0.5)</f>
        <v>0</v>
      </c>
      <c r="F766" s="1724" t="s">
        <v>5848</v>
      </c>
      <c r="G766" s="207" t="s">
        <v>5841</v>
      </c>
      <c r="H766" s="867">
        <f>ScriptInput!E1070</f>
        <v>0</v>
      </c>
      <c r="I766" s="932">
        <f>H766*(COUNTIF(DTTTWEE,'Tax Calculation'!G766)*0.5+0.5)</f>
        <v>0</v>
      </c>
      <c r="J766" s="1724"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6"/>
      <c r="AA766" s="2206"/>
    </row>
    <row r="767" spans="1:27">
      <c r="A767" s="15"/>
      <c r="B767" s="1724" t="s">
        <v>5849</v>
      </c>
      <c r="C767" s="207" t="s">
        <v>5840</v>
      </c>
      <c r="D767" s="867">
        <f>ScriptInput!E999</f>
        <v>0</v>
      </c>
      <c r="E767" s="932">
        <f>D767*(COUNTIF(DTTTWEE,'Tax Calculation'!C767)*0.5+0.5)</f>
        <v>0</v>
      </c>
      <c r="F767" s="1724" t="s">
        <v>5849</v>
      </c>
      <c r="G767" s="207" t="s">
        <v>5841</v>
      </c>
      <c r="H767" s="867">
        <f>ScriptInput!E1071</f>
        <v>0</v>
      </c>
      <c r="I767" s="932">
        <f>H767*(COUNTIF(DTTTWEE,'Tax Calculation'!G767)*0.5+0.5)</f>
        <v>0</v>
      </c>
      <c r="J767" s="1724"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6"/>
      <c r="AA767" s="2206"/>
    </row>
    <row r="768" spans="1:27">
      <c r="A768" s="15"/>
      <c r="B768" s="1724" t="s">
        <v>5850</v>
      </c>
      <c r="C768" s="207" t="s">
        <v>5840</v>
      </c>
      <c r="D768" s="867">
        <f>ScriptInput!E1000</f>
        <v>0</v>
      </c>
      <c r="E768" s="932">
        <f>D768*(COUNTIF(DTTTWEE,'Tax Calculation'!C768)*0.5+0.5)</f>
        <v>0</v>
      </c>
      <c r="F768" s="1724" t="s">
        <v>5850</v>
      </c>
      <c r="G768" s="207" t="s">
        <v>5841</v>
      </c>
      <c r="H768" s="867">
        <f>ScriptInput!E1072</f>
        <v>0</v>
      </c>
      <c r="I768" s="932">
        <f>H768*(COUNTIF(DTTTWEE,'Tax Calculation'!G768)*0.5+0.5)</f>
        <v>0</v>
      </c>
      <c r="J768" s="1724"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6"/>
      <c r="AA768" s="2206"/>
    </row>
    <row r="769" spans="1:27">
      <c r="A769" s="15"/>
      <c r="B769" s="1788" t="s">
        <v>5851</v>
      </c>
      <c r="C769" s="207" t="s">
        <v>5840</v>
      </c>
      <c r="D769" s="867">
        <f>ScriptInput!E1001</f>
        <v>0</v>
      </c>
      <c r="E769" s="932">
        <f>D769*(COUNTIF(DTTTWEE,'Tax Calculation'!C769))</f>
        <v>0</v>
      </c>
      <c r="F769" s="1788" t="s">
        <v>5851</v>
      </c>
      <c r="G769" s="207" t="s">
        <v>5841</v>
      </c>
      <c r="H769" s="867">
        <f>ScriptInput!E1073</f>
        <v>0</v>
      </c>
      <c r="I769" s="932">
        <f>H769*(COUNTIF(DTTTWEE,'Tax Calculation'!G769))</f>
        <v>0</v>
      </c>
      <c r="J769" s="1788" t="s">
        <v>5851</v>
      </c>
      <c r="K769" s="207" t="s">
        <v>5842</v>
      </c>
      <c r="L769" s="867">
        <f>ScriptInput!E1145</f>
        <v>0</v>
      </c>
      <c r="M769" s="932">
        <f>L769*(COUNTIF(DTTTWEE,'Tax Calculation'!K769))+I769+E769</f>
        <v>0</v>
      </c>
      <c r="N769" s="1789" t="s">
        <v>1332</v>
      </c>
      <c r="O769" s="207" t="s">
        <v>5840</v>
      </c>
      <c r="P769" s="867">
        <f>ScriptInput!E1217</f>
        <v>0</v>
      </c>
      <c r="Q769" s="150">
        <f>P769*(COUNTIF(DTTTWEE,'Tax Calculation'!O769))+U769+Y769</f>
        <v>0</v>
      </c>
      <c r="R769" s="1789" t="s">
        <v>1332</v>
      </c>
      <c r="S769" s="207" t="s">
        <v>5841</v>
      </c>
      <c r="T769" s="867">
        <f>ScriptInput!E1289</f>
        <v>0</v>
      </c>
      <c r="U769" s="150">
        <f>T769*(COUNTIF(DTTTWEE,'Tax Calculation'!S769))</f>
        <v>0</v>
      </c>
      <c r="V769" s="1789" t="s">
        <v>1332</v>
      </c>
      <c r="W769" s="207" t="s">
        <v>5842</v>
      </c>
      <c r="X769" s="867">
        <f>ScriptInput!E1361</f>
        <v>0</v>
      </c>
      <c r="Y769" s="150">
        <f>X769*(COUNTIF(DTTTWEE,'Tax Calculation'!W769))</f>
        <v>0</v>
      </c>
      <c r="Z769" s="2206"/>
      <c r="AA769" s="2206"/>
    </row>
    <row r="770" spans="1:27">
      <c r="A770" s="15"/>
      <c r="B770" s="1724" t="s">
        <v>5852</v>
      </c>
      <c r="C770" s="207" t="s">
        <v>5840</v>
      </c>
      <c r="D770" s="867">
        <f>ScriptInput!E1002</f>
        <v>0</v>
      </c>
      <c r="E770" s="932">
        <f>D770*(COUNTIF(DTTTWEE,'Tax Calculation'!C770)*0.5+0.5)</f>
        <v>0</v>
      </c>
      <c r="F770" s="1724" t="s">
        <v>5852</v>
      </c>
      <c r="G770" s="207" t="s">
        <v>5841</v>
      </c>
      <c r="H770" s="867">
        <f>ScriptInput!E1074</f>
        <v>0</v>
      </c>
      <c r="I770" s="932">
        <f>H770*(COUNTIF(DTTTWEE,'Tax Calculation'!G770)*0.5+0.5)</f>
        <v>0</v>
      </c>
      <c r="J770" s="1724"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6"/>
      <c r="AA770" s="2206"/>
    </row>
    <row r="771" spans="1:27">
      <c r="A771" s="15"/>
      <c r="B771" s="1724" t="s">
        <v>5853</v>
      </c>
      <c r="C771" s="207" t="s">
        <v>5840</v>
      </c>
      <c r="D771" s="867">
        <f>ScriptInput!E1003</f>
        <v>0</v>
      </c>
      <c r="E771" s="932">
        <f>D771*(COUNTIF(DTTTWEE,'Tax Calculation'!C771)*0.5+0.5)</f>
        <v>0</v>
      </c>
      <c r="F771" s="1724" t="s">
        <v>5853</v>
      </c>
      <c r="G771" s="207" t="s">
        <v>5841</v>
      </c>
      <c r="H771" s="867">
        <f>ScriptInput!E1075</f>
        <v>0</v>
      </c>
      <c r="I771" s="932">
        <f>H771*(COUNTIF(DTTTWEE,'Tax Calculation'!G771)*0.5+0.5)</f>
        <v>0</v>
      </c>
      <c r="J771" s="1724"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6"/>
      <c r="AA771" s="2206"/>
    </row>
    <row r="772" spans="1:27">
      <c r="A772" s="15"/>
      <c r="B772" s="1724" t="s">
        <v>5854</v>
      </c>
      <c r="C772" s="207" t="s">
        <v>5840</v>
      </c>
      <c r="D772" s="867">
        <f>ScriptInput!E1004</f>
        <v>0</v>
      </c>
      <c r="E772" s="932">
        <f>D772*(COUNTIF(DTTTWEE,'Tax Calculation'!C772)*0.5+0.5)</f>
        <v>0</v>
      </c>
      <c r="F772" s="1724" t="s">
        <v>5854</v>
      </c>
      <c r="G772" s="207" t="s">
        <v>5841</v>
      </c>
      <c r="H772" s="867">
        <f>ScriptInput!E1076</f>
        <v>0</v>
      </c>
      <c r="I772" s="932">
        <f>H772*(COUNTIF(DTTTWEE,'Tax Calculation'!G772)*0.5+0.5)</f>
        <v>0</v>
      </c>
      <c r="J772" s="1724"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6"/>
      <c r="AA772" s="2206"/>
    </row>
    <row r="773" spans="1:27">
      <c r="A773" s="15"/>
      <c r="B773" s="1724" t="s">
        <v>5855</v>
      </c>
      <c r="C773" s="207" t="s">
        <v>5840</v>
      </c>
      <c r="D773" s="867">
        <f>ScriptInput!E1005</f>
        <v>0</v>
      </c>
      <c r="E773" s="932">
        <f>D773*(COUNTIF(DTTTWEE,'Tax Calculation'!C773)*0.5+0.5)</f>
        <v>0</v>
      </c>
      <c r="F773" s="1724" t="s">
        <v>5855</v>
      </c>
      <c r="G773" s="207" t="s">
        <v>5841</v>
      </c>
      <c r="H773" s="867">
        <f>ScriptInput!E1077</f>
        <v>0</v>
      </c>
      <c r="I773" s="932">
        <f>H773*(COUNTIF(DTTTWEE,'Tax Calculation'!G773)*0.5+0.5)</f>
        <v>0</v>
      </c>
      <c r="J773" s="1724"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6"/>
      <c r="AA773" s="2206"/>
    </row>
    <row r="774" spans="1:27">
      <c r="A774" s="15"/>
      <c r="B774" s="1724" t="s">
        <v>5856</v>
      </c>
      <c r="C774" s="207" t="s">
        <v>5840</v>
      </c>
      <c r="D774" s="867">
        <f>ScriptInput!E1006</f>
        <v>0</v>
      </c>
      <c r="E774" s="932">
        <f>D774*(COUNTIF(DTTTWEE,'Tax Calculation'!C774)*0.5+0.5)</f>
        <v>0</v>
      </c>
      <c r="F774" s="1724" t="s">
        <v>5856</v>
      </c>
      <c r="G774" s="207" t="s">
        <v>5841</v>
      </c>
      <c r="H774" s="867">
        <f>ScriptInput!E1078</f>
        <v>0</v>
      </c>
      <c r="I774" s="932">
        <f>H774*(COUNTIF(DTTTWEE,'Tax Calculation'!G774)*0.5+0.5)</f>
        <v>0</v>
      </c>
      <c r="J774" s="1724"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6"/>
      <c r="AA774" s="2206"/>
    </row>
    <row r="775" spans="1:27">
      <c r="A775" s="15"/>
      <c r="B775" s="1788" t="s">
        <v>5777</v>
      </c>
      <c r="C775" s="207" t="s">
        <v>5840</v>
      </c>
      <c r="D775" s="867">
        <f>ScriptInput!E1007</f>
        <v>0</v>
      </c>
      <c r="E775" s="932">
        <f>D775*(COUNTIF(DTTTWEE,'Tax Calculation'!C775)*0.5+0.5)</f>
        <v>0</v>
      </c>
      <c r="F775" s="1788" t="s">
        <v>5777</v>
      </c>
      <c r="G775" s="207" t="s">
        <v>5841</v>
      </c>
      <c r="H775" s="867">
        <f>ScriptInput!E1079</f>
        <v>0</v>
      </c>
      <c r="I775" s="932">
        <f>H775*(COUNTIF(DTTTWEE,'Tax Calculation'!G775)*0.5+0.5)</f>
        <v>0</v>
      </c>
      <c r="J775" s="1788" t="s">
        <v>5777</v>
      </c>
      <c r="K775" s="207" t="s">
        <v>5842</v>
      </c>
      <c r="L775" s="867">
        <f>ScriptInput!E1151</f>
        <v>0</v>
      </c>
      <c r="M775" s="932">
        <f>L775*(COUNTIF(DTTTWEE,'Tax Calculation'!K775)*0.5+0.5)+I775+E775</f>
        <v>0</v>
      </c>
      <c r="N775" s="1789" t="s">
        <v>1338</v>
      </c>
      <c r="O775" s="207" t="s">
        <v>5840</v>
      </c>
      <c r="P775" s="867">
        <f>ScriptInput!E1223</f>
        <v>0</v>
      </c>
      <c r="Q775" s="150">
        <f>P775*(COUNTIF(DTTTWEE,'Tax Calculation'!O775)*0.5+0.5)+U775+Y775</f>
        <v>0</v>
      </c>
      <c r="R775" s="1789" t="s">
        <v>1338</v>
      </c>
      <c r="S775" s="207" t="s">
        <v>5841</v>
      </c>
      <c r="T775" s="867">
        <f>ScriptInput!E1295</f>
        <v>0</v>
      </c>
      <c r="U775" s="150">
        <f>T775*(COUNTIF(DTTTWEE,'Tax Calculation'!S775)*0.5+0.5)</f>
        <v>0</v>
      </c>
      <c r="V775" s="1789" t="s">
        <v>1338</v>
      </c>
      <c r="W775" s="207" t="s">
        <v>5842</v>
      </c>
      <c r="X775" s="867">
        <f>ScriptInput!E1367</f>
        <v>0</v>
      </c>
      <c r="Y775" s="150">
        <f>X775*(COUNTIF(DTTTWEE,'Tax Calculation'!W775)*0.5+0.5)</f>
        <v>0</v>
      </c>
      <c r="Z775" s="2206"/>
      <c r="AA775" s="2206"/>
    </row>
    <row r="776" spans="1:27">
      <c r="A776" s="15"/>
      <c r="B776" s="1788" t="s">
        <v>5778</v>
      </c>
      <c r="C776" s="207" t="s">
        <v>5840</v>
      </c>
      <c r="D776" s="867">
        <f>ScriptInput!E1008</f>
        <v>0</v>
      </c>
      <c r="E776" s="932">
        <f>D776*(COUNTIF(DTTTWEE,'Tax Calculation'!C776))</f>
        <v>0</v>
      </c>
      <c r="F776" s="1788" t="s">
        <v>5778</v>
      </c>
      <c r="G776" s="207" t="s">
        <v>5841</v>
      </c>
      <c r="H776" s="867">
        <f>ScriptInput!E1080</f>
        <v>0</v>
      </c>
      <c r="I776" s="932">
        <f>H776*(COUNTIF(DTTTWEE,'Tax Calculation'!G776))</f>
        <v>0</v>
      </c>
      <c r="J776" s="1788" t="s">
        <v>5778</v>
      </c>
      <c r="K776" s="207" t="s">
        <v>5842</v>
      </c>
      <c r="L776" s="867">
        <f>ScriptInput!E1152</f>
        <v>0</v>
      </c>
      <c r="M776" s="932">
        <f>L776*(COUNTIF(DTTTWEE,'Tax Calculation'!K776))+I776+E776</f>
        <v>0</v>
      </c>
      <c r="N776" s="1789" t="s">
        <v>1339</v>
      </c>
      <c r="O776" s="207" t="s">
        <v>5840</v>
      </c>
      <c r="P776" s="867">
        <f>ScriptInput!E1224</f>
        <v>0</v>
      </c>
      <c r="Q776" s="150">
        <f>P776*(COUNTIF(DTTTWEE,'Tax Calculation'!O776))+U776+Y776</f>
        <v>0</v>
      </c>
      <c r="R776" s="1789" t="s">
        <v>1339</v>
      </c>
      <c r="S776" s="207" t="s">
        <v>5841</v>
      </c>
      <c r="T776" s="867">
        <f>ScriptInput!E1296</f>
        <v>0</v>
      </c>
      <c r="U776" s="150">
        <f>T776*(COUNTIF(DTTTWEE,'Tax Calculation'!S776))</f>
        <v>0</v>
      </c>
      <c r="V776" s="1789" t="s">
        <v>1339</v>
      </c>
      <c r="W776" s="207" t="s">
        <v>5842</v>
      </c>
      <c r="X776" s="867">
        <f>ScriptInput!E1368</f>
        <v>0</v>
      </c>
      <c r="Y776" s="150">
        <f>X776*(COUNTIF(DTTTWEE,'Tax Calculation'!W776))</f>
        <v>0</v>
      </c>
      <c r="Z776" s="2206"/>
      <c r="AA776" s="2206"/>
    </row>
    <row r="777" spans="1:27">
      <c r="A777" s="15"/>
      <c r="B777" s="1788" t="s">
        <v>5779</v>
      </c>
      <c r="C777" s="207" t="s">
        <v>5840</v>
      </c>
      <c r="D777" s="867">
        <f>ScriptInput!E1009</f>
        <v>0</v>
      </c>
      <c r="E777" s="932">
        <f>D777*(COUNTIF(DTTTWEE,'Tax Calculation'!C777)*0.5+0.5)</f>
        <v>0</v>
      </c>
      <c r="F777" s="1788" t="s">
        <v>5779</v>
      </c>
      <c r="G777" s="207" t="s">
        <v>5841</v>
      </c>
      <c r="H777" s="867">
        <f>ScriptInput!E1081</f>
        <v>0</v>
      </c>
      <c r="I777" s="932">
        <f>H777*(COUNTIF(DTTTWEE,'Tax Calculation'!G777)*0.5+0.5)</f>
        <v>0</v>
      </c>
      <c r="J777" s="1788" t="s">
        <v>5779</v>
      </c>
      <c r="K777" s="207" t="s">
        <v>5842</v>
      </c>
      <c r="L777" s="867">
        <f>ScriptInput!E1153</f>
        <v>0</v>
      </c>
      <c r="M777" s="932">
        <f>L777*(COUNTIF(DTTTWEE,'Tax Calculation'!K777)*0.5+0.5)+I777+E777</f>
        <v>0</v>
      </c>
      <c r="N777" s="1789" t="s">
        <v>1340</v>
      </c>
      <c r="O777" s="207" t="s">
        <v>5840</v>
      </c>
      <c r="P777" s="867">
        <f>ScriptInput!E1225</f>
        <v>0</v>
      </c>
      <c r="Q777" s="150">
        <f>P777*(COUNTIF(DTTTWEE,'Tax Calculation'!O777)*0.5+0.5)+U777+Y777</f>
        <v>0</v>
      </c>
      <c r="R777" s="1789" t="s">
        <v>1340</v>
      </c>
      <c r="S777" s="207" t="s">
        <v>5841</v>
      </c>
      <c r="T777" s="867">
        <f>ScriptInput!E1297</f>
        <v>0</v>
      </c>
      <c r="U777" s="150">
        <f>T777*(COUNTIF(DTTTWEE,'Tax Calculation'!S777)*0.5+0.5)</f>
        <v>0</v>
      </c>
      <c r="V777" s="1789" t="s">
        <v>1340</v>
      </c>
      <c r="W777" s="207" t="s">
        <v>5842</v>
      </c>
      <c r="X777" s="867">
        <f>ScriptInput!E1369</f>
        <v>0</v>
      </c>
      <c r="Y777" s="150">
        <f>X777*(COUNTIF(DTTTWEE,'Tax Calculation'!W777)*0.5+0.5)</f>
        <v>0</v>
      </c>
      <c r="Z777" s="2206"/>
      <c r="AA777" s="2206"/>
    </row>
    <row r="778" spans="1:27">
      <c r="A778" s="15"/>
      <c r="B778" s="1724" t="s">
        <v>5857</v>
      </c>
      <c r="C778" s="207" t="s">
        <v>5840</v>
      </c>
      <c r="D778" s="867">
        <f>ScriptInput!E1010</f>
        <v>0</v>
      </c>
      <c r="E778" s="932">
        <f>D778*(COUNTIF(DTTTWEE,'Tax Calculation'!C778)*0.5+0.5)</f>
        <v>0</v>
      </c>
      <c r="F778" s="1724" t="s">
        <v>5857</v>
      </c>
      <c r="G778" s="207" t="s">
        <v>5841</v>
      </c>
      <c r="H778" s="867">
        <f>ScriptInput!E1082</f>
        <v>0</v>
      </c>
      <c r="I778" s="932">
        <f>H778*(COUNTIF(DTTTWEE,'Tax Calculation'!G778)*0.5+0.5)</f>
        <v>0</v>
      </c>
      <c r="J778" s="1724"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6"/>
      <c r="AA778" s="2206"/>
    </row>
    <row r="779" spans="1:27">
      <c r="A779" s="15"/>
      <c r="B779" s="1724" t="s">
        <v>5858</v>
      </c>
      <c r="C779" s="207" t="s">
        <v>5840</v>
      </c>
      <c r="D779" s="867">
        <f>ScriptInput!E1011</f>
        <v>0</v>
      </c>
      <c r="E779" s="932">
        <f>D779*(COUNTIF(DTTTWEE,'Tax Calculation'!C779)*0.5+0.5)</f>
        <v>0</v>
      </c>
      <c r="F779" s="1724" t="s">
        <v>5858</v>
      </c>
      <c r="G779" s="207" t="s">
        <v>5841</v>
      </c>
      <c r="H779" s="867">
        <f>ScriptInput!E1083</f>
        <v>0</v>
      </c>
      <c r="I779" s="932">
        <f>H779*(COUNTIF(DTTTWEE,'Tax Calculation'!G779)*0.5+0.5)</f>
        <v>0</v>
      </c>
      <c r="J779" s="1724"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6"/>
      <c r="AA779" s="2206"/>
    </row>
    <row r="780" spans="1:27">
      <c r="A780" s="15"/>
      <c r="B780" s="1724" t="s">
        <v>5859</v>
      </c>
      <c r="C780" s="207" t="s">
        <v>5840</v>
      </c>
      <c r="D780" s="867">
        <f>ScriptInput!E1012</f>
        <v>0</v>
      </c>
      <c r="E780" s="932">
        <f>D780*(COUNTIF(DTTTWEE,'Tax Calculation'!C780)*0.5+0.5)</f>
        <v>0</v>
      </c>
      <c r="F780" s="1724" t="s">
        <v>5859</v>
      </c>
      <c r="G780" s="207" t="s">
        <v>5841</v>
      </c>
      <c r="H780" s="867">
        <f>ScriptInput!E1084</f>
        <v>0</v>
      </c>
      <c r="I780" s="932">
        <f>H780*(COUNTIF(DTTTWEE,'Tax Calculation'!G780)*0.5+0.5)</f>
        <v>0</v>
      </c>
      <c r="J780" s="1724"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6"/>
      <c r="AA780" s="2206"/>
    </row>
    <row r="781" spans="1:27">
      <c r="A781" s="15"/>
      <c r="B781" s="1724" t="s">
        <v>5860</v>
      </c>
      <c r="C781" s="207" t="s">
        <v>5840</v>
      </c>
      <c r="D781" s="867">
        <f>ScriptInput!E1013</f>
        <v>0</v>
      </c>
      <c r="E781" s="932">
        <f>D781*(COUNTIF(DTTTWEE,'Tax Calculation'!C781)*0.5+0.5)</f>
        <v>0</v>
      </c>
      <c r="F781" s="1724" t="s">
        <v>5860</v>
      </c>
      <c r="G781" s="207" t="s">
        <v>5841</v>
      </c>
      <c r="H781" s="867">
        <f>ScriptInput!E1085</f>
        <v>0</v>
      </c>
      <c r="I781" s="932">
        <f>H781*(COUNTIF(DTTTWEE,'Tax Calculation'!G781)*0.5+0.5)</f>
        <v>0</v>
      </c>
      <c r="J781" s="1724"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6"/>
      <c r="AA781" s="2206"/>
    </row>
    <row r="782" spans="1:27">
      <c r="A782" s="15"/>
      <c r="B782" s="1788" t="s">
        <v>5790</v>
      </c>
      <c r="C782" s="207" t="s">
        <v>5840</v>
      </c>
      <c r="D782" s="867">
        <f>ScriptInput!E1014</f>
        <v>0</v>
      </c>
      <c r="E782" s="932">
        <f>D782*(COUNTIF(DTTTWEE,'Tax Calculation'!C782))</f>
        <v>0</v>
      </c>
      <c r="F782" s="1788" t="s">
        <v>5790</v>
      </c>
      <c r="G782" s="207" t="s">
        <v>5841</v>
      </c>
      <c r="H782" s="867">
        <f>ScriptInput!E1086</f>
        <v>0</v>
      </c>
      <c r="I782" s="932">
        <f>H782*(COUNTIF(DTTTWEE,'Tax Calculation'!G782))</f>
        <v>0</v>
      </c>
      <c r="J782" s="1788" t="s">
        <v>5790</v>
      </c>
      <c r="K782" s="207" t="s">
        <v>5842</v>
      </c>
      <c r="L782" s="867">
        <f>ScriptInput!E1158</f>
        <v>0</v>
      </c>
      <c r="M782" s="932">
        <f>L782*(COUNTIF(DTTTWEE,'Tax Calculation'!K782))+I782+E782</f>
        <v>0</v>
      </c>
      <c r="N782" s="1789" t="s">
        <v>1345</v>
      </c>
      <c r="O782" s="207" t="s">
        <v>5840</v>
      </c>
      <c r="P782" s="867">
        <f>ScriptInput!E1230</f>
        <v>0</v>
      </c>
      <c r="Q782" s="150">
        <f>P782*(COUNTIF(DTTTWEE,'Tax Calculation'!O782))+U782+Y782</f>
        <v>0</v>
      </c>
      <c r="R782" s="1789" t="s">
        <v>1345</v>
      </c>
      <c r="S782" s="207" t="s">
        <v>5841</v>
      </c>
      <c r="T782" s="867">
        <f>ScriptInput!E1302</f>
        <v>0</v>
      </c>
      <c r="U782" s="150">
        <f>T782*(COUNTIF(DTTTWEE,'Tax Calculation'!S782))</f>
        <v>0</v>
      </c>
      <c r="V782" s="1789" t="s">
        <v>1345</v>
      </c>
      <c r="W782" s="207" t="s">
        <v>5842</v>
      </c>
      <c r="X782" s="867">
        <f>ScriptInput!E1374</f>
        <v>0</v>
      </c>
      <c r="Y782" s="150">
        <f>X782*(COUNTIF(DTTTWEE,'Tax Calculation'!W782))</f>
        <v>0</v>
      </c>
      <c r="Z782" s="2206"/>
      <c r="AA782" s="2206"/>
    </row>
    <row r="783" spans="1:27">
      <c r="A783" s="15"/>
      <c r="B783" s="1788" t="s">
        <v>5791</v>
      </c>
      <c r="C783" s="207" t="s">
        <v>5840</v>
      </c>
      <c r="D783" s="867">
        <f>ScriptInput!E1015</f>
        <v>0</v>
      </c>
      <c r="E783" s="932">
        <f>D783*(COUNTIF(DTTTWEE,'Tax Calculation'!C783))</f>
        <v>0</v>
      </c>
      <c r="F783" s="1788" t="s">
        <v>5791</v>
      </c>
      <c r="G783" s="207" t="s">
        <v>5841</v>
      </c>
      <c r="H783" s="867">
        <f>ScriptInput!E1087</f>
        <v>0</v>
      </c>
      <c r="I783" s="932">
        <f>H783*(COUNTIF(DTTTWEE,'Tax Calculation'!G783))</f>
        <v>0</v>
      </c>
      <c r="J783" s="1788" t="s">
        <v>5791</v>
      </c>
      <c r="K783" s="207" t="s">
        <v>5842</v>
      </c>
      <c r="L783" s="867">
        <f>ScriptInput!E1159</f>
        <v>0</v>
      </c>
      <c r="M783" s="932">
        <f>L783*(COUNTIF(DTTTWEE,'Tax Calculation'!K783))+I783+E783</f>
        <v>0</v>
      </c>
      <c r="N783" s="1789" t="s">
        <v>1346</v>
      </c>
      <c r="O783" s="207" t="s">
        <v>5840</v>
      </c>
      <c r="P783" s="867">
        <f>ScriptInput!E1231</f>
        <v>0</v>
      </c>
      <c r="Q783" s="150">
        <f>P783*(COUNTIF(DTTTWEE,'Tax Calculation'!O783))+U783+Y783</f>
        <v>0</v>
      </c>
      <c r="R783" s="1789" t="s">
        <v>1346</v>
      </c>
      <c r="S783" s="207" t="s">
        <v>5841</v>
      </c>
      <c r="T783" s="867">
        <f>ScriptInput!E1303</f>
        <v>0</v>
      </c>
      <c r="U783" s="150">
        <f>T783*(COUNTIF(DTTTWEE,'Tax Calculation'!S783))</f>
        <v>0</v>
      </c>
      <c r="V783" s="1789" t="s">
        <v>1346</v>
      </c>
      <c r="W783" s="207" t="s">
        <v>5842</v>
      </c>
      <c r="X783" s="867">
        <f>ScriptInput!E1375</f>
        <v>0</v>
      </c>
      <c r="Y783" s="150">
        <f>X783*(COUNTIF(DTTTWEE,'Tax Calculation'!W783))</f>
        <v>0</v>
      </c>
      <c r="Z783" s="2206"/>
      <c r="AA783" s="2206"/>
    </row>
    <row r="784" spans="1:27">
      <c r="A784" s="15"/>
      <c r="B784" s="1788" t="s">
        <v>5792</v>
      </c>
      <c r="C784" s="207" t="s">
        <v>5840</v>
      </c>
      <c r="D784" s="867">
        <f>ScriptInput!E1016</f>
        <v>0</v>
      </c>
      <c r="E784" s="932">
        <f>D784*(COUNTIF(DTTTWEE,'Tax Calculation'!C784))</f>
        <v>0</v>
      </c>
      <c r="F784" s="1788" t="s">
        <v>5792</v>
      </c>
      <c r="G784" s="207" t="s">
        <v>5841</v>
      </c>
      <c r="H784" s="867">
        <f>ScriptInput!E1088</f>
        <v>0</v>
      </c>
      <c r="I784" s="932">
        <f>H784*(COUNTIF(DTTTWEE,'Tax Calculation'!G784))</f>
        <v>0</v>
      </c>
      <c r="J784" s="1788" t="s">
        <v>5792</v>
      </c>
      <c r="K784" s="207" t="s">
        <v>5842</v>
      </c>
      <c r="L784" s="867">
        <f>ScriptInput!E1160</f>
        <v>0</v>
      </c>
      <c r="M784" s="932">
        <f>L784*(COUNTIF(DTTTWEE,'Tax Calculation'!K784))+I784+E784</f>
        <v>0</v>
      </c>
      <c r="N784" s="1789" t="s">
        <v>1347</v>
      </c>
      <c r="O784" s="207" t="s">
        <v>5840</v>
      </c>
      <c r="P784" s="867">
        <f>ScriptInput!E1232</f>
        <v>0</v>
      </c>
      <c r="Q784" s="150">
        <f>P784*(COUNTIF(DTTTWEE,'Tax Calculation'!O784))+U784+Y784</f>
        <v>0</v>
      </c>
      <c r="R784" s="1789" t="s">
        <v>1347</v>
      </c>
      <c r="S784" s="207" t="s">
        <v>5841</v>
      </c>
      <c r="T784" s="867">
        <f>ScriptInput!E1304</f>
        <v>0</v>
      </c>
      <c r="U784" s="150">
        <f>T784*(COUNTIF(DTTTWEE,'Tax Calculation'!S784))</f>
        <v>0</v>
      </c>
      <c r="V784" s="1789" t="s">
        <v>1347</v>
      </c>
      <c r="W784" s="207" t="s">
        <v>5842</v>
      </c>
      <c r="X784" s="867">
        <f>ScriptInput!E1376</f>
        <v>0</v>
      </c>
      <c r="Y784" s="150">
        <f>X784*(COUNTIF(DTTTWEE,'Tax Calculation'!W784))</f>
        <v>0</v>
      </c>
      <c r="Z784" s="2206"/>
      <c r="AA784" s="2206"/>
    </row>
    <row r="785" spans="1:27">
      <c r="A785" s="15"/>
      <c r="B785" s="1724" t="s">
        <v>5793</v>
      </c>
      <c r="C785" s="207" t="s">
        <v>5840</v>
      </c>
      <c r="D785" s="867">
        <f>ScriptInput!E1017</f>
        <v>0</v>
      </c>
      <c r="E785" s="932">
        <f>D785*(COUNTIF(DTTTWEE,'Tax Calculation'!C785))</f>
        <v>0</v>
      </c>
      <c r="F785" s="1724" t="s">
        <v>5793</v>
      </c>
      <c r="G785" s="207" t="s">
        <v>5841</v>
      </c>
      <c r="H785" s="867">
        <f>ScriptInput!E1089</f>
        <v>0</v>
      </c>
      <c r="I785" s="932">
        <f>H785*(COUNTIF(DTTTWEE,'Tax Calculation'!G785))</f>
        <v>0</v>
      </c>
      <c r="J785" s="1724"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6"/>
      <c r="AA785" s="2206"/>
    </row>
    <row r="786" spans="1:27">
      <c r="A786" s="15"/>
      <c r="B786" s="1788" t="s">
        <v>5794</v>
      </c>
      <c r="C786" s="207" t="s">
        <v>5840</v>
      </c>
      <c r="D786" s="867">
        <f>ScriptInput!E1018</f>
        <v>0</v>
      </c>
      <c r="E786" s="932">
        <f>D786*(COUNTIF(DTTTWEE,'Tax Calculation'!C786))</f>
        <v>0</v>
      </c>
      <c r="F786" s="1788" t="s">
        <v>5794</v>
      </c>
      <c r="G786" s="207" t="s">
        <v>5841</v>
      </c>
      <c r="H786" s="867">
        <f>ScriptInput!E1090</f>
        <v>0</v>
      </c>
      <c r="I786" s="932">
        <f>H786*(COUNTIF(DTTTWEE,'Tax Calculation'!G786))</f>
        <v>0</v>
      </c>
      <c r="J786" s="1788" t="s">
        <v>5794</v>
      </c>
      <c r="K786" s="207" t="s">
        <v>5842</v>
      </c>
      <c r="L786" s="867">
        <f>ScriptInput!E1162</f>
        <v>0</v>
      </c>
      <c r="M786" s="932">
        <f>L786*(COUNTIF(DTTTWEE,'Tax Calculation'!K786))+I786+E786</f>
        <v>0</v>
      </c>
      <c r="N786" s="1789" t="s">
        <v>1349</v>
      </c>
      <c r="O786" s="207" t="s">
        <v>5840</v>
      </c>
      <c r="P786" s="867">
        <f>ScriptInput!E1234</f>
        <v>0</v>
      </c>
      <c r="Q786" s="150">
        <f>P786*(COUNTIF(DTTTWEE,'Tax Calculation'!O786))+U786+Y786</f>
        <v>0</v>
      </c>
      <c r="R786" s="1789" t="s">
        <v>1349</v>
      </c>
      <c r="S786" s="207" t="s">
        <v>5841</v>
      </c>
      <c r="T786" s="867">
        <f>ScriptInput!E1306</f>
        <v>0</v>
      </c>
      <c r="U786" s="150">
        <f>T786*(COUNTIF(DTTTWEE,'Tax Calculation'!S786))</f>
        <v>0</v>
      </c>
      <c r="V786" s="1789" t="s">
        <v>1349</v>
      </c>
      <c r="W786" s="207" t="s">
        <v>5842</v>
      </c>
      <c r="X786" s="867">
        <f>ScriptInput!E1378</f>
        <v>0</v>
      </c>
      <c r="Y786" s="150">
        <f>X786*(COUNTIF(DTTTWEE,'Tax Calculation'!W786))</f>
        <v>0</v>
      </c>
      <c r="Z786" s="2206"/>
      <c r="AA786" s="2206"/>
    </row>
    <row r="787" spans="1:27">
      <c r="A787" s="15"/>
      <c r="B787" s="1788" t="s">
        <v>5795</v>
      </c>
      <c r="C787" s="207" t="s">
        <v>5840</v>
      </c>
      <c r="D787" s="867">
        <f>ScriptInput!E1019</f>
        <v>0</v>
      </c>
      <c r="E787" s="932">
        <f>D787*(COUNTIF(DTTTWEE,'Tax Calculation'!C787))</f>
        <v>0</v>
      </c>
      <c r="F787" s="1788" t="s">
        <v>5795</v>
      </c>
      <c r="G787" s="207" t="s">
        <v>5841</v>
      </c>
      <c r="H787" s="867">
        <f>ScriptInput!E1091</f>
        <v>0</v>
      </c>
      <c r="I787" s="932">
        <f>H787*(COUNTIF(DTTTWEE,'Tax Calculation'!G787))</f>
        <v>0</v>
      </c>
      <c r="J787" s="1788" t="s">
        <v>5795</v>
      </c>
      <c r="K787" s="207" t="s">
        <v>5842</v>
      </c>
      <c r="L787" s="867">
        <f>ScriptInput!E1163</f>
        <v>0</v>
      </c>
      <c r="M787" s="932">
        <f>L787*(COUNTIF(DTTTWEE,'Tax Calculation'!K787))+I787+E787</f>
        <v>0</v>
      </c>
      <c r="N787" s="1789" t="s">
        <v>1350</v>
      </c>
      <c r="O787" s="207" t="s">
        <v>5840</v>
      </c>
      <c r="P787" s="867">
        <f>ScriptInput!E1235</f>
        <v>0</v>
      </c>
      <c r="Q787" s="150">
        <f>P787*(COUNTIF(DTTTWEE,'Tax Calculation'!O787))+U787+Y787</f>
        <v>0</v>
      </c>
      <c r="R787" s="1789" t="s">
        <v>1350</v>
      </c>
      <c r="S787" s="207" t="s">
        <v>5841</v>
      </c>
      <c r="T787" s="867">
        <f>ScriptInput!E1307</f>
        <v>0</v>
      </c>
      <c r="U787" s="150">
        <f>T787*(COUNTIF(DTTTWEE,'Tax Calculation'!S787))</f>
        <v>0</v>
      </c>
      <c r="V787" s="1789" t="s">
        <v>1350</v>
      </c>
      <c r="W787" s="207" t="s">
        <v>5842</v>
      </c>
      <c r="X787" s="867">
        <f>ScriptInput!E1379</f>
        <v>0</v>
      </c>
      <c r="Y787" s="150">
        <f>X787*(COUNTIF(DTTTWEE,'Tax Calculation'!W787))</f>
        <v>0</v>
      </c>
      <c r="Z787" s="2206"/>
      <c r="AA787" s="2206"/>
    </row>
    <row r="788" spans="1:27">
      <c r="A788" s="15"/>
      <c r="B788" s="1788" t="s">
        <v>5796</v>
      </c>
      <c r="C788" s="207" t="s">
        <v>5840</v>
      </c>
      <c r="D788" s="867">
        <f>ScriptInput!E1020</f>
        <v>0</v>
      </c>
      <c r="E788" s="932">
        <f>D788*(COUNTIF(DTTTWEE,'Tax Calculation'!C788))</f>
        <v>0</v>
      </c>
      <c r="F788" s="1788" t="s">
        <v>5796</v>
      </c>
      <c r="G788" s="207" t="s">
        <v>5841</v>
      </c>
      <c r="H788" s="867">
        <f>ScriptInput!E1092</f>
        <v>0</v>
      </c>
      <c r="I788" s="932">
        <f>H788*(COUNTIF(DTTTWEE,'Tax Calculation'!G788))</f>
        <v>0</v>
      </c>
      <c r="J788" s="1788" t="s">
        <v>5796</v>
      </c>
      <c r="K788" s="207" t="s">
        <v>5842</v>
      </c>
      <c r="L788" s="867">
        <f>ScriptInput!E1164</f>
        <v>0</v>
      </c>
      <c r="M788" s="932">
        <f>L788*(COUNTIF(DTTTWEE,'Tax Calculation'!K788))+I788+E788</f>
        <v>0</v>
      </c>
      <c r="N788" s="1789" t="s">
        <v>1351</v>
      </c>
      <c r="O788" s="207" t="s">
        <v>5840</v>
      </c>
      <c r="P788" s="867">
        <f>ScriptInput!E1236</f>
        <v>0</v>
      </c>
      <c r="Q788" s="150">
        <f>P788*(COUNTIF(DTTTWEE,'Tax Calculation'!O788))+U788+Y788</f>
        <v>0</v>
      </c>
      <c r="R788" s="1789" t="s">
        <v>1351</v>
      </c>
      <c r="S788" s="207" t="s">
        <v>5841</v>
      </c>
      <c r="T788" s="867">
        <f>ScriptInput!E1308</f>
        <v>0</v>
      </c>
      <c r="U788" s="150">
        <f>T788*(COUNTIF(DTTTWEE,'Tax Calculation'!S788))</f>
        <v>0</v>
      </c>
      <c r="V788" s="1789" t="s">
        <v>1351</v>
      </c>
      <c r="W788" s="207" t="s">
        <v>5842</v>
      </c>
      <c r="X788" s="867">
        <f>ScriptInput!E1380</f>
        <v>0</v>
      </c>
      <c r="Y788" s="150">
        <f>X788*(COUNTIF(DTTTWEE,'Tax Calculation'!W788))</f>
        <v>0</v>
      </c>
      <c r="Z788" s="2206"/>
      <c r="AA788" s="2206"/>
    </row>
    <row r="789" spans="1:27">
      <c r="A789" s="15"/>
      <c r="B789" s="1724" t="s">
        <v>5861</v>
      </c>
      <c r="C789" s="207" t="s">
        <v>5840</v>
      </c>
      <c r="D789" s="867">
        <f>ScriptInput!E1021</f>
        <v>0</v>
      </c>
      <c r="E789" s="932">
        <f>D789*(COUNTIF(DTTTWEE,'Tax Calculation'!C789)*0.5+0.5)</f>
        <v>0</v>
      </c>
      <c r="F789" s="1724" t="s">
        <v>5861</v>
      </c>
      <c r="G789" s="207" t="s">
        <v>5841</v>
      </c>
      <c r="H789" s="867">
        <f>ScriptInput!E1093</f>
        <v>0</v>
      </c>
      <c r="I789" s="932">
        <f>H789*(COUNTIF(DTTTWEE,'Tax Calculation'!G789)*0.5+0.5)</f>
        <v>0</v>
      </c>
      <c r="J789" s="1724"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6"/>
      <c r="AA789" s="2206"/>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5" t="s">
        <v>1353</v>
      </c>
      <c r="O790" s="207" t="s">
        <v>5840</v>
      </c>
      <c r="P790" s="867">
        <f>ScriptInput!E1238</f>
        <v>0</v>
      </c>
      <c r="Q790" s="150">
        <f>P790*(COUNTIF(DTTTWEE,'Tax Calculation'!O790)*0.5+0.5)+U790+Y790</f>
        <v>0</v>
      </c>
      <c r="R790" s="1765" t="s">
        <v>1353</v>
      </c>
      <c r="S790" s="207" t="s">
        <v>5841</v>
      </c>
      <c r="T790" s="867">
        <f>ScriptInput!E1310</f>
        <v>0</v>
      </c>
      <c r="U790" s="150">
        <f>T790*(COUNTIF(DTTTWEE,'Tax Calculation'!S790)*0.5+0.5)</f>
        <v>0</v>
      </c>
      <c r="V790" s="1765" t="s">
        <v>1353</v>
      </c>
      <c r="W790" s="207" t="s">
        <v>5842</v>
      </c>
      <c r="X790" s="867">
        <f>ScriptInput!E1382</f>
        <v>0</v>
      </c>
      <c r="Y790" s="150">
        <f>X790*(COUNTIF(DTTTWEE,'Tax Calculation'!W790)*0.5+0.5)</f>
        <v>0</v>
      </c>
      <c r="Z790" s="2206"/>
      <c r="AA790" s="2206"/>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5"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6"/>
      <c r="AA791" s="2206"/>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5"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6"/>
      <c r="AA792" s="2206"/>
    </row>
    <row r="793" spans="1:27">
      <c r="A793" s="15"/>
      <c r="B793" s="1787" t="s">
        <v>5865</v>
      </c>
      <c r="C793" s="207" t="s">
        <v>5840</v>
      </c>
      <c r="D793" s="867">
        <f>ScriptInput!E1025</f>
        <v>0</v>
      </c>
      <c r="E793" s="932">
        <f>D793*(COUNTIF(DTTTWEE,'Tax Calculation'!C793)*0.5+0.5)</f>
        <v>0</v>
      </c>
      <c r="F793" s="1787" t="s">
        <v>5865</v>
      </c>
      <c r="G793" s="207" t="s">
        <v>5841</v>
      </c>
      <c r="H793" s="867">
        <f>ScriptInput!E1097</f>
        <v>0</v>
      </c>
      <c r="I793" s="932">
        <f>H793*(COUNTIF(DTTTWEE,'Tax Calculation'!G793)*0.5+0.5)</f>
        <v>0</v>
      </c>
      <c r="J793" s="1787" t="s">
        <v>5865</v>
      </c>
      <c r="K793" s="207" t="s">
        <v>5842</v>
      </c>
      <c r="L793" s="867">
        <f>ScriptInput!E1169</f>
        <v>0</v>
      </c>
      <c r="M793" s="932">
        <f>L793*(COUNTIF(DTTTWEE,'Tax Calculation'!K793)*0.5+0.5)+I793+E793</f>
        <v>0</v>
      </c>
      <c r="N793" s="1790" t="s">
        <v>1356</v>
      </c>
      <c r="O793" s="207" t="s">
        <v>5840</v>
      </c>
      <c r="P793" s="867">
        <f>ScriptInput!E1241</f>
        <v>0</v>
      </c>
      <c r="Q793" s="150">
        <f>P793*(COUNTIF(DTTTWEE,'Tax Calculation'!O793)*0.5+0.5)+U793+Y793</f>
        <v>0</v>
      </c>
      <c r="R793" s="1787" t="s">
        <v>1356</v>
      </c>
      <c r="S793" s="207" t="s">
        <v>5841</v>
      </c>
      <c r="T793" s="867">
        <f>ScriptInput!E1313</f>
        <v>0</v>
      </c>
      <c r="U793" s="150">
        <f>T793*(COUNTIF(DTTTWEE,'Tax Calculation'!S793)*0.5+0.5)</f>
        <v>0</v>
      </c>
      <c r="V793" s="1787" t="s">
        <v>1356</v>
      </c>
      <c r="W793" s="207" t="s">
        <v>5842</v>
      </c>
      <c r="X793" s="867">
        <f>ScriptInput!E1385</f>
        <v>0</v>
      </c>
      <c r="Y793" s="150">
        <f>X793*(COUNTIF(DTTTWEE,'Tax Calculation'!W793)*0.5+0.5)</f>
        <v>0</v>
      </c>
      <c r="Z793" s="2206"/>
      <c r="AA793" s="2206"/>
    </row>
    <row r="794" spans="1:27">
      <c r="A794" s="15"/>
      <c r="B794" s="1787" t="s">
        <v>5866</v>
      </c>
      <c r="C794" s="207" t="s">
        <v>5840</v>
      </c>
      <c r="D794" s="867">
        <f>ScriptInput!E1026</f>
        <v>0</v>
      </c>
      <c r="E794" s="932">
        <f>D794*(COUNTIF(DTTTWEE,'Tax Calculation'!C794)*0.5+0.5)</f>
        <v>0</v>
      </c>
      <c r="F794" s="1787" t="s">
        <v>5866</v>
      </c>
      <c r="G794" s="207" t="s">
        <v>5841</v>
      </c>
      <c r="H794" s="867">
        <f>ScriptInput!E1098</f>
        <v>0</v>
      </c>
      <c r="I794" s="932">
        <f>H794*(COUNTIF(DTTTWEE,'Tax Calculation'!G794)*0.5+0.5)</f>
        <v>0</v>
      </c>
      <c r="J794" s="1787" t="s">
        <v>5866</v>
      </c>
      <c r="K794" s="207" t="s">
        <v>5842</v>
      </c>
      <c r="L794" s="867">
        <f>ScriptInput!E1170</f>
        <v>0</v>
      </c>
      <c r="M794" s="932">
        <f>L794*(COUNTIF(DTTTWEE,'Tax Calculation'!K794)*0.5+0.5)+I794+E794</f>
        <v>0</v>
      </c>
      <c r="N794" s="1790" t="s">
        <v>1357</v>
      </c>
      <c r="O794" s="207" t="s">
        <v>5840</v>
      </c>
      <c r="P794" s="867">
        <f>ScriptInput!E1242</f>
        <v>0</v>
      </c>
      <c r="Q794" s="150">
        <f>P794*(COUNTIF(DTTTWEE,'Tax Calculation'!O794)*0.5+0.5)+U794+Y794</f>
        <v>0</v>
      </c>
      <c r="R794" s="1787" t="s">
        <v>1357</v>
      </c>
      <c r="S794" s="207" t="s">
        <v>5841</v>
      </c>
      <c r="T794" s="867">
        <f>ScriptInput!E1314</f>
        <v>0</v>
      </c>
      <c r="U794" s="150">
        <f>T794*(COUNTIF(DTTTWEE,'Tax Calculation'!S794)*0.5+0.5)</f>
        <v>0</v>
      </c>
      <c r="V794" s="1787" t="s">
        <v>1357</v>
      </c>
      <c r="W794" s="207" t="s">
        <v>5842</v>
      </c>
      <c r="X794" s="867">
        <f>ScriptInput!E1386</f>
        <v>0</v>
      </c>
      <c r="Y794" s="150">
        <f>X794*(COUNTIF(DTTTWEE,'Tax Calculation'!W794)*0.5+0.5)</f>
        <v>0</v>
      </c>
      <c r="Z794" s="2206"/>
      <c r="AA794" s="2206"/>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5"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6"/>
      <c r="AA795" s="2206"/>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5"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6"/>
      <c r="AA796" s="2206"/>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5"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6"/>
      <c r="AA797" s="2206"/>
    </row>
    <row r="798" spans="1:27">
      <c r="A798" s="15"/>
      <c r="B798" s="1787" t="s">
        <v>5870</v>
      </c>
      <c r="C798" s="207" t="s">
        <v>5840</v>
      </c>
      <c r="D798" s="867">
        <f>ScriptInput!E1030</f>
        <v>0</v>
      </c>
      <c r="E798" s="932">
        <f>D798*(COUNTIF(DTTTWEE,'Tax Calculation'!C798)*0.5+0.5)</f>
        <v>0</v>
      </c>
      <c r="F798" s="1787" t="s">
        <v>5870</v>
      </c>
      <c r="G798" s="207" t="s">
        <v>5841</v>
      </c>
      <c r="H798" s="867">
        <f>ScriptInput!E1102</f>
        <v>0</v>
      </c>
      <c r="I798" s="932">
        <f>H798*(COUNTIF(DTTTWEE,'Tax Calculation'!G798)*0.5+0.5)</f>
        <v>0</v>
      </c>
      <c r="J798" s="1787" t="s">
        <v>5870</v>
      </c>
      <c r="K798" s="207" t="s">
        <v>5842</v>
      </c>
      <c r="L798" s="867">
        <f>ScriptInput!E1174</f>
        <v>0</v>
      </c>
      <c r="M798" s="932">
        <f>L798*(COUNTIF(DTTTWEE,'Tax Calculation'!K798)*0.5+0.5)+I798+E798</f>
        <v>0</v>
      </c>
      <c r="N798" s="1790" t="s">
        <v>1361</v>
      </c>
      <c r="O798" s="207" t="s">
        <v>5840</v>
      </c>
      <c r="P798" s="867">
        <f>ScriptInput!E1246</f>
        <v>0</v>
      </c>
      <c r="Q798" s="150">
        <f>P798*(COUNTIF(DTTTWEE,'Tax Calculation'!O798)*0.5+0.5)+U798+Y798</f>
        <v>0</v>
      </c>
      <c r="R798" s="1787" t="s">
        <v>1361</v>
      </c>
      <c r="S798" s="207" t="s">
        <v>5841</v>
      </c>
      <c r="T798" s="867">
        <f>ScriptInput!E1318</f>
        <v>0</v>
      </c>
      <c r="U798" s="150">
        <f>T798*(COUNTIF(DTTTWEE,'Tax Calculation'!S798)*0.5+0.5)</f>
        <v>0</v>
      </c>
      <c r="V798" s="1787" t="s">
        <v>1361</v>
      </c>
      <c r="W798" s="207" t="s">
        <v>5842</v>
      </c>
      <c r="X798" s="867">
        <f>ScriptInput!E1390</f>
        <v>0</v>
      </c>
      <c r="Y798" s="150">
        <f>X798*(COUNTIF(DTTTWEE,'Tax Calculation'!W798)*0.5+0.5)</f>
        <v>0</v>
      </c>
      <c r="Z798" s="2206"/>
      <c r="AA798" s="2206"/>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5"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6"/>
      <c r="AA799" s="2206"/>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5"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6"/>
      <c r="AA800" s="2206"/>
    </row>
    <row r="801" spans="1:27">
      <c r="A801" s="15"/>
      <c r="B801" s="1787" t="s">
        <v>5873</v>
      </c>
      <c r="C801" s="207" t="s">
        <v>5840</v>
      </c>
      <c r="D801" s="867">
        <f>ScriptInput!E1033</f>
        <v>0</v>
      </c>
      <c r="E801" s="932">
        <f>D801*(COUNTIF(DTTTWEE,'Tax Calculation'!C801)*0.5+0.5)</f>
        <v>0</v>
      </c>
      <c r="F801" s="1787" t="s">
        <v>5873</v>
      </c>
      <c r="G801" s="207" t="s">
        <v>5841</v>
      </c>
      <c r="H801" s="867">
        <f>ScriptInput!E1105</f>
        <v>0</v>
      </c>
      <c r="I801" s="932">
        <f>H801*(COUNTIF(DTTTWEE,'Tax Calculation'!G801)*0.5+0.5)</f>
        <v>0</v>
      </c>
      <c r="J801" s="1787" t="s">
        <v>5873</v>
      </c>
      <c r="K801" s="207" t="s">
        <v>5842</v>
      </c>
      <c r="L801" s="867">
        <f>ScriptInput!E1177</f>
        <v>0</v>
      </c>
      <c r="M801" s="932">
        <f>L801*(COUNTIF(DTTTWEE,'Tax Calculation'!K801)*0.5+0.5)+I801+E801</f>
        <v>0</v>
      </c>
      <c r="N801" s="1790" t="s">
        <v>1364</v>
      </c>
      <c r="O801" s="207" t="s">
        <v>5840</v>
      </c>
      <c r="P801" s="867">
        <f>ScriptInput!E1249</f>
        <v>0</v>
      </c>
      <c r="Q801" s="150">
        <f>P801*(COUNTIF(DTTTWEE,'Tax Calculation'!O801)*0.5+0.5)+U801+Y801</f>
        <v>0</v>
      </c>
      <c r="R801" s="1787" t="s">
        <v>1364</v>
      </c>
      <c r="S801" s="207" t="s">
        <v>5841</v>
      </c>
      <c r="T801" s="867">
        <f>ScriptInput!E1321</f>
        <v>0</v>
      </c>
      <c r="U801" s="150">
        <f>T801*(COUNTIF(DTTTWEE,'Tax Calculation'!S801)*0.5+0.5)</f>
        <v>0</v>
      </c>
      <c r="V801" s="1787" t="s">
        <v>1364</v>
      </c>
      <c r="W801" s="207" t="s">
        <v>5842</v>
      </c>
      <c r="X801" s="867">
        <f>ScriptInput!E1393</f>
        <v>0</v>
      </c>
      <c r="Y801" s="150">
        <f>X801*(COUNTIF(DTTTWEE,'Tax Calculation'!W801)*0.5+0.5)</f>
        <v>0</v>
      </c>
      <c r="Z801" s="2206"/>
      <c r="AA801" s="2206"/>
    </row>
    <row r="802" spans="1:27">
      <c r="A802" s="15"/>
      <c r="B802" s="1787" t="s">
        <v>5874</v>
      </c>
      <c r="C802" s="207" t="s">
        <v>5840</v>
      </c>
      <c r="D802" s="867">
        <f>ScriptInput!E1034</f>
        <v>0</v>
      </c>
      <c r="E802" s="932">
        <f>D802*(COUNTIF(DTTTWEE,'Tax Calculation'!C802)*0.5+0.5)</f>
        <v>0</v>
      </c>
      <c r="F802" s="1787" t="s">
        <v>5874</v>
      </c>
      <c r="G802" s="207" t="s">
        <v>5841</v>
      </c>
      <c r="H802" s="867">
        <f>ScriptInput!E1106</f>
        <v>0</v>
      </c>
      <c r="I802" s="932">
        <f>H802*(COUNTIF(DTTTWEE,'Tax Calculation'!G802)*0.5+0.5)</f>
        <v>0</v>
      </c>
      <c r="J802" s="1787" t="s">
        <v>5874</v>
      </c>
      <c r="K802" s="207" t="s">
        <v>5842</v>
      </c>
      <c r="L802" s="867">
        <f>ScriptInput!E1178</f>
        <v>0</v>
      </c>
      <c r="M802" s="932">
        <f>L802*(COUNTIF(DTTTWEE,'Tax Calculation'!K802)*0.5+0.5)+I802+E802</f>
        <v>0</v>
      </c>
      <c r="N802" s="1790" t="s">
        <v>1365</v>
      </c>
      <c r="O802" s="207" t="s">
        <v>5840</v>
      </c>
      <c r="P802" s="867">
        <f>ScriptInput!E1250</f>
        <v>0</v>
      </c>
      <c r="Q802" s="150">
        <f>P802*(COUNTIF(DTTTWEE,'Tax Calculation'!O802)*0.5+0.5)+U802+Y802</f>
        <v>0</v>
      </c>
      <c r="R802" s="1787" t="s">
        <v>1365</v>
      </c>
      <c r="S802" s="207" t="s">
        <v>5841</v>
      </c>
      <c r="T802" s="867">
        <f>ScriptInput!E1322</f>
        <v>0</v>
      </c>
      <c r="U802" s="150">
        <f>T802*(COUNTIF(DTTTWEE,'Tax Calculation'!S802)*0.5+0.5)</f>
        <v>0</v>
      </c>
      <c r="V802" s="1787" t="s">
        <v>1365</v>
      </c>
      <c r="W802" s="207" t="s">
        <v>5842</v>
      </c>
      <c r="X802" s="867">
        <f>ScriptInput!E1394</f>
        <v>0</v>
      </c>
      <c r="Y802" s="150">
        <f>X802*(COUNTIF(DTTTWEE,'Tax Calculation'!W802)*0.5+0.5)</f>
        <v>0</v>
      </c>
      <c r="Z802" s="2206"/>
      <c r="AA802" s="2206"/>
    </row>
    <row r="803" spans="1:27">
      <c r="A803" s="15"/>
      <c r="B803" s="1787" t="s">
        <v>5875</v>
      </c>
      <c r="C803" s="207" t="s">
        <v>5840</v>
      </c>
      <c r="D803" s="867">
        <f>ScriptInput!E1035</f>
        <v>0</v>
      </c>
      <c r="E803" s="932">
        <f>D803*(COUNTIF(DTTTWEE,'Tax Calculation'!C803)*0.5+0.5)</f>
        <v>0</v>
      </c>
      <c r="F803" s="1787" t="s">
        <v>5875</v>
      </c>
      <c r="G803" s="207" t="s">
        <v>5841</v>
      </c>
      <c r="H803" s="867">
        <f>ScriptInput!E1107</f>
        <v>0</v>
      </c>
      <c r="I803" s="932">
        <f>H803*(COUNTIF(DTTTWEE,'Tax Calculation'!G803)*0.5+0.5)</f>
        <v>0</v>
      </c>
      <c r="J803" s="1787" t="s">
        <v>5875</v>
      </c>
      <c r="K803" s="207" t="s">
        <v>5842</v>
      </c>
      <c r="L803" s="867">
        <f>ScriptInput!E1179</f>
        <v>0</v>
      </c>
      <c r="M803" s="932">
        <f>L803*(COUNTIF(DTTTWEE,'Tax Calculation'!K803)*0.5+0.5)+I803+E803</f>
        <v>0</v>
      </c>
      <c r="N803" s="1790" t="s">
        <v>1366</v>
      </c>
      <c r="O803" s="207" t="s">
        <v>5840</v>
      </c>
      <c r="P803" s="867">
        <f>ScriptInput!E1251</f>
        <v>0</v>
      </c>
      <c r="Q803" s="150">
        <f>P803*(COUNTIF(DTTTWEE,'Tax Calculation'!O803)*0.5+0.5)+U803+Y803</f>
        <v>0</v>
      </c>
      <c r="R803" s="1787" t="s">
        <v>1366</v>
      </c>
      <c r="S803" s="207" t="s">
        <v>5841</v>
      </c>
      <c r="T803" s="867">
        <f>ScriptInput!E1323</f>
        <v>0</v>
      </c>
      <c r="U803" s="150">
        <f>T803*(COUNTIF(DTTTWEE,'Tax Calculation'!S803)*0.5+0.5)</f>
        <v>0</v>
      </c>
      <c r="V803" s="1787" t="s">
        <v>1366</v>
      </c>
      <c r="W803" s="207" t="s">
        <v>5842</v>
      </c>
      <c r="X803" s="867">
        <f>ScriptInput!E1395</f>
        <v>0</v>
      </c>
      <c r="Y803" s="150">
        <f>X803*(COUNTIF(DTTTWEE,'Tax Calculation'!W803)*0.5+0.5)</f>
        <v>0</v>
      </c>
      <c r="Z803" s="2206"/>
      <c r="AA803" s="2206"/>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5"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6"/>
      <c r="AA804" s="2206"/>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5"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6"/>
      <c r="AA805" s="2206"/>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5"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6"/>
      <c r="AA806" s="2206"/>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5"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6"/>
      <c r="AA807" s="2206"/>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5" t="s">
        <v>1371</v>
      </c>
      <c r="O808" s="207" t="s">
        <v>5840</v>
      </c>
      <c r="P808" s="867">
        <f>ScriptInput!E1256</f>
        <v>0</v>
      </c>
      <c r="Q808" s="150">
        <f>P808*(COUNTIF(DTTTWEE,'Tax Calculation'!O808)*0.5+0.5)+U808+Y808</f>
        <v>0</v>
      </c>
      <c r="R808" s="1765" t="s">
        <v>1371</v>
      </c>
      <c r="S808" s="207" t="s">
        <v>5841</v>
      </c>
      <c r="T808" s="867">
        <f>ScriptInput!E1328</f>
        <v>0</v>
      </c>
      <c r="U808" s="150">
        <f>T808*(COUNTIF(DTTTWEE,'Tax Calculation'!S808)*0.5+0.5)</f>
        <v>0</v>
      </c>
      <c r="V808" s="1765" t="s">
        <v>1371</v>
      </c>
      <c r="W808" s="207" t="s">
        <v>5842</v>
      </c>
      <c r="X808" s="867">
        <f>ScriptInput!E1400</f>
        <v>0</v>
      </c>
      <c r="Y808" s="150">
        <f>X808*(COUNTIF(DTTTWEE,'Tax Calculation'!W808)*0.5+0.5)</f>
        <v>0</v>
      </c>
      <c r="Z808" s="2206"/>
      <c r="AA808" s="2206"/>
    </row>
    <row r="809" spans="1:27">
      <c r="A809" s="15"/>
      <c r="B809" s="1787" t="s">
        <v>5881</v>
      </c>
      <c r="C809" s="207" t="s">
        <v>5840</v>
      </c>
      <c r="D809" s="867">
        <f>ScriptInput!E1041</f>
        <v>0</v>
      </c>
      <c r="E809" s="932">
        <f>D809*(COUNTIF(DTTTWEE,'Tax Calculation'!C809)*0.5+0.5)</f>
        <v>0</v>
      </c>
      <c r="F809" s="1787" t="s">
        <v>5881</v>
      </c>
      <c r="G809" s="207" t="s">
        <v>5841</v>
      </c>
      <c r="H809" s="867">
        <f>ScriptInput!E1113</f>
        <v>0</v>
      </c>
      <c r="I809" s="932">
        <f>H809*(COUNTIF(DTTTWEE,'Tax Calculation'!G809)*0.5+0.5)</f>
        <v>0</v>
      </c>
      <c r="J809" s="1787" t="s">
        <v>5881</v>
      </c>
      <c r="K809" s="207" t="s">
        <v>5842</v>
      </c>
      <c r="L809" s="867">
        <f>ScriptInput!E1185</f>
        <v>0</v>
      </c>
      <c r="M809" s="932">
        <f>L809*(COUNTIF(DTTTWEE,'Tax Calculation'!K809)*0.5+0.5)+I809+E809</f>
        <v>0</v>
      </c>
      <c r="N809" s="1790" t="s">
        <v>1372</v>
      </c>
      <c r="O809" s="207" t="s">
        <v>5840</v>
      </c>
      <c r="P809" s="867">
        <f>ScriptInput!E1257</f>
        <v>0</v>
      </c>
      <c r="Q809" s="150">
        <f>P809*(COUNTIF(DTTTWEE,'Tax Calculation'!O809)*0.5+0.5)+U809+Y809</f>
        <v>0</v>
      </c>
      <c r="R809" s="1790" t="s">
        <v>1372</v>
      </c>
      <c r="S809" s="207" t="s">
        <v>5841</v>
      </c>
      <c r="T809" s="867">
        <f>ScriptInput!E1329</f>
        <v>0</v>
      </c>
      <c r="U809" s="150">
        <f>T809*(COUNTIF(DTTTWEE,'Tax Calculation'!S809)*0.5+0.5)</f>
        <v>0</v>
      </c>
      <c r="V809" s="1790" t="s">
        <v>1372</v>
      </c>
      <c r="W809" s="207" t="s">
        <v>5842</v>
      </c>
      <c r="X809" s="867">
        <f>ScriptInput!E1401</f>
        <v>0</v>
      </c>
      <c r="Y809" s="150">
        <f>X809*(COUNTIF(DTTTWEE,'Tax Calculation'!W809)*0.5+0.5)</f>
        <v>0</v>
      </c>
      <c r="Z809" s="2206"/>
      <c r="AA809" s="2206"/>
    </row>
    <row r="810" spans="1:27">
      <c r="A810" s="15"/>
      <c r="B810" s="1787" t="s">
        <v>5882</v>
      </c>
      <c r="C810" s="207" t="s">
        <v>5840</v>
      </c>
      <c r="D810" s="867">
        <f>ScriptInput!E1042</f>
        <v>0</v>
      </c>
      <c r="E810" s="932">
        <f>D810*(COUNTIF(DTTTWEE,'Tax Calculation'!C810)*0.5+0.5)</f>
        <v>0</v>
      </c>
      <c r="F810" s="1787" t="s">
        <v>5882</v>
      </c>
      <c r="G810" s="207" t="s">
        <v>5841</v>
      </c>
      <c r="H810" s="867">
        <f>ScriptInput!E1114</f>
        <v>0</v>
      </c>
      <c r="I810" s="932">
        <f>H810*(COUNTIF(DTTTWEE,'Tax Calculation'!G810)*0.5+0.5)</f>
        <v>0</v>
      </c>
      <c r="J810" s="1787" t="s">
        <v>5882</v>
      </c>
      <c r="K810" s="207" t="s">
        <v>5842</v>
      </c>
      <c r="L810" s="867">
        <f>ScriptInput!E1186</f>
        <v>0</v>
      </c>
      <c r="M810" s="932">
        <f>L810*(COUNTIF(DTTTWEE,'Tax Calculation'!K810)*0.5+0.5)+I810+E810</f>
        <v>0</v>
      </c>
      <c r="N810" s="1790" t="s">
        <v>1373</v>
      </c>
      <c r="O810" s="207" t="s">
        <v>5840</v>
      </c>
      <c r="P810" s="867">
        <f>ScriptInput!E1258</f>
        <v>0</v>
      </c>
      <c r="Q810" s="150">
        <f>P810*(COUNTIF(DTTTWEE,'Tax Calculation'!O810)*0.5+0.5)+U810+Y810</f>
        <v>0</v>
      </c>
      <c r="R810" s="1790" t="s">
        <v>1373</v>
      </c>
      <c r="S810" s="207" t="s">
        <v>5841</v>
      </c>
      <c r="T810" s="867">
        <f>ScriptInput!E1330</f>
        <v>0</v>
      </c>
      <c r="U810" s="150">
        <f>T810*(COUNTIF(DTTTWEE,'Tax Calculation'!S810)*0.5+0.5)</f>
        <v>0</v>
      </c>
      <c r="V810" s="1790" t="s">
        <v>1373</v>
      </c>
      <c r="W810" s="207" t="s">
        <v>5842</v>
      </c>
      <c r="X810" s="867">
        <f>ScriptInput!E1402</f>
        <v>0</v>
      </c>
      <c r="Y810" s="150">
        <f>X810*(COUNTIF(DTTTWEE,'Tax Calculation'!W810)*0.5+0.5)</f>
        <v>0</v>
      </c>
      <c r="Z810" s="2206"/>
      <c r="AA810" s="2206"/>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5" t="s">
        <v>1374</v>
      </c>
      <c r="O811" s="207" t="s">
        <v>5840</v>
      </c>
      <c r="P811" s="867">
        <f>ScriptInput!E1259</f>
        <v>0</v>
      </c>
      <c r="Q811" s="150">
        <f>P811*(COUNTIF(DTTTWEE,'Tax Calculation'!O811)*0.5+0.5)+U811+Y811</f>
        <v>0</v>
      </c>
      <c r="R811" s="1765" t="s">
        <v>1374</v>
      </c>
      <c r="S811" s="207" t="s">
        <v>5841</v>
      </c>
      <c r="T811" s="867">
        <f>ScriptInput!E1331</f>
        <v>0</v>
      </c>
      <c r="U811" s="150">
        <f>T811*(COUNTIF(DTTTWEE,'Tax Calculation'!S811)*0.5+0.5)</f>
        <v>0</v>
      </c>
      <c r="V811" s="1765" t="s">
        <v>1374</v>
      </c>
      <c r="W811" s="207" t="s">
        <v>5842</v>
      </c>
      <c r="X811" s="867">
        <f>ScriptInput!E1403</f>
        <v>0</v>
      </c>
      <c r="Y811" s="150">
        <f>X811*(COUNTIF(DTTTWEE,'Tax Calculation'!W811)*0.5+0.5)</f>
        <v>0</v>
      </c>
      <c r="Z811" s="2206"/>
      <c r="AA811" s="2206"/>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5" t="s">
        <v>1375</v>
      </c>
      <c r="O812" s="207" t="s">
        <v>5840</v>
      </c>
      <c r="P812" s="867">
        <f>ScriptInput!E1260</f>
        <v>0</v>
      </c>
      <c r="Q812" s="150">
        <f>P812*(COUNTIF(DTTTWEE,'Tax Calculation'!O812)*0.5+0.5)+U812+Y812</f>
        <v>0</v>
      </c>
      <c r="R812" s="1765" t="s">
        <v>1375</v>
      </c>
      <c r="S812" s="207" t="s">
        <v>5841</v>
      </c>
      <c r="T812" s="867">
        <f>ScriptInput!E1332</f>
        <v>0</v>
      </c>
      <c r="U812" s="150">
        <f>T812*(COUNTIF(DTTTWEE,'Tax Calculation'!S812)*0.5+0.5)</f>
        <v>0</v>
      </c>
      <c r="V812" s="1765" t="s">
        <v>1375</v>
      </c>
      <c r="W812" s="207" t="s">
        <v>5842</v>
      </c>
      <c r="X812" s="867">
        <f>ScriptInput!E1404</f>
        <v>0</v>
      </c>
      <c r="Y812" s="150">
        <f>X812*(COUNTIF(DTTTWEE,'Tax Calculation'!W812)*0.5+0.5)</f>
        <v>0</v>
      </c>
      <c r="Z812" s="2206"/>
      <c r="AA812" s="2206"/>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5" t="s">
        <v>1376</v>
      </c>
      <c r="O813" s="207" t="s">
        <v>5840</v>
      </c>
      <c r="P813" s="867">
        <f>ScriptInput!E1261</f>
        <v>0</v>
      </c>
      <c r="Q813" s="150">
        <f>P813*(COUNTIF(DTTTWEE,'Tax Calculation'!O813)*0.5+0.5)+U813+Y813</f>
        <v>0</v>
      </c>
      <c r="R813" s="1765" t="s">
        <v>1376</v>
      </c>
      <c r="S813" s="207" t="s">
        <v>5841</v>
      </c>
      <c r="T813" s="867">
        <f>ScriptInput!E1333</f>
        <v>0</v>
      </c>
      <c r="U813" s="150">
        <f>T813*(COUNTIF(DTTTWEE,'Tax Calculation'!S813)*0.5+0.5)</f>
        <v>0</v>
      </c>
      <c r="V813" s="1765" t="s">
        <v>1376</v>
      </c>
      <c r="W813" s="207" t="s">
        <v>5842</v>
      </c>
      <c r="X813" s="867">
        <f>ScriptInput!E1405</f>
        <v>0</v>
      </c>
      <c r="Y813" s="150">
        <f>X813*(COUNTIF(DTTTWEE,'Tax Calculation'!W813)*0.5+0.5)</f>
        <v>0</v>
      </c>
      <c r="Z813" s="2206"/>
      <c r="AA813" s="2206"/>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5"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6"/>
      <c r="AA814" s="2206"/>
    </row>
    <row r="815" spans="1:27">
      <c r="A815" s="15"/>
      <c r="B815" s="1787" t="s">
        <v>5887</v>
      </c>
      <c r="C815" s="207" t="s">
        <v>5840</v>
      </c>
      <c r="D815" s="867">
        <f>ScriptInput!E1047</f>
        <v>0</v>
      </c>
      <c r="E815" s="932">
        <f>D815*(COUNTIF(DTTTWEE,'Tax Calculation'!C815)*0.5+0.5)</f>
        <v>0</v>
      </c>
      <c r="F815" s="1787" t="s">
        <v>5887</v>
      </c>
      <c r="G815" s="207" t="s">
        <v>5841</v>
      </c>
      <c r="H815" s="867">
        <f>ScriptInput!E1119</f>
        <v>0</v>
      </c>
      <c r="I815" s="932">
        <f>H815*(COUNTIF(DTTTWEE,'Tax Calculation'!G815)*0.5+0.5)</f>
        <v>0</v>
      </c>
      <c r="J815" s="1787" t="s">
        <v>5887</v>
      </c>
      <c r="K815" s="207" t="s">
        <v>5842</v>
      </c>
      <c r="L815" s="867">
        <f>ScriptInput!E1191</f>
        <v>0</v>
      </c>
      <c r="M815" s="932">
        <f>L815*(COUNTIF(DTTTWEE,'Tax Calculation'!K815)*0.5+0.5)+I815+E815</f>
        <v>0</v>
      </c>
      <c r="N815" s="1790" t="s">
        <v>1378</v>
      </c>
      <c r="O815" s="207" t="s">
        <v>5840</v>
      </c>
      <c r="P815" s="867">
        <f>ScriptInput!E1263</f>
        <v>0</v>
      </c>
      <c r="Q815" s="150">
        <f>P815*(COUNTIF(DTTTWEE,'Tax Calculation'!O815)*0.5+0.5)+U815+Y815</f>
        <v>0</v>
      </c>
      <c r="R815" s="1787" t="s">
        <v>1378</v>
      </c>
      <c r="S815" s="207" t="s">
        <v>5841</v>
      </c>
      <c r="T815" s="867">
        <f>ScriptInput!E1335</f>
        <v>0</v>
      </c>
      <c r="U815" s="150">
        <f>T815*(COUNTIF(DTTTWEE,'Tax Calculation'!S815)*0.5+0.5)</f>
        <v>0</v>
      </c>
      <c r="V815" s="1787" t="s">
        <v>1378</v>
      </c>
      <c r="W815" s="207" t="s">
        <v>5842</v>
      </c>
      <c r="X815" s="867">
        <f>ScriptInput!E1407</f>
        <v>0</v>
      </c>
      <c r="Y815" s="150">
        <f>X815*(COUNTIF(DTTTWEE,'Tax Calculation'!W815)*0.5+0.5)</f>
        <v>0</v>
      </c>
      <c r="Z815" s="2206"/>
      <c r="AA815" s="2206"/>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5"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6"/>
      <c r="AA816" s="2206"/>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5"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6"/>
      <c r="AA817" s="2206"/>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5"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6"/>
      <c r="AA818" s="2206"/>
    </row>
    <row r="819" spans="1:27">
      <c r="A819" s="15"/>
      <c r="B819" s="1787" t="s">
        <v>5891</v>
      </c>
      <c r="C819" s="207" t="s">
        <v>5840</v>
      </c>
      <c r="D819" s="867">
        <f>ScriptInput!E1051</f>
        <v>0</v>
      </c>
      <c r="E819" s="932">
        <f>D819*(COUNTIF(DTTTWEE,'Tax Calculation'!C819))</f>
        <v>0</v>
      </c>
      <c r="F819" s="1787" t="s">
        <v>5891</v>
      </c>
      <c r="G819" s="207" t="s">
        <v>5841</v>
      </c>
      <c r="H819" s="867">
        <f>ScriptInput!E1123</f>
        <v>0</v>
      </c>
      <c r="I819" s="932">
        <f>H819*(COUNTIF(DTTTWEE,'Tax Calculation'!G819))</f>
        <v>0</v>
      </c>
      <c r="J819" s="1787" t="s">
        <v>5891</v>
      </c>
      <c r="K819" s="207" t="s">
        <v>5842</v>
      </c>
      <c r="L819" s="867">
        <f>ScriptInput!E1195</f>
        <v>0</v>
      </c>
      <c r="M819" s="932">
        <f>L819*(COUNTIF(DTTTWEE,'Tax Calculation'!K819))+I819+E819</f>
        <v>0</v>
      </c>
      <c r="N819" s="1790" t="s">
        <v>1382</v>
      </c>
      <c r="O819" s="207" t="s">
        <v>5840</v>
      </c>
      <c r="P819" s="867">
        <f>ScriptInput!E1267</f>
        <v>0</v>
      </c>
      <c r="Q819" s="150">
        <f>P819*(COUNTIF(DTTTWEE,'Tax Calculation'!O819))+U819+Y819</f>
        <v>0</v>
      </c>
      <c r="R819" s="1787" t="s">
        <v>1382</v>
      </c>
      <c r="S819" s="207" t="s">
        <v>5841</v>
      </c>
      <c r="T819" s="867">
        <f>ScriptInput!E1339</f>
        <v>0</v>
      </c>
      <c r="U819" s="150">
        <f>T819*(COUNTIF(DTTTWEE,'Tax Calculation'!S819))</f>
        <v>0</v>
      </c>
      <c r="V819" s="1787" t="s">
        <v>1382</v>
      </c>
      <c r="W819" s="207" t="s">
        <v>5842</v>
      </c>
      <c r="X819" s="867">
        <f>ScriptInput!E1411</f>
        <v>0</v>
      </c>
      <c r="Y819" s="150">
        <f>X819*(COUNTIF(DTTTWEE,'Tax Calculation'!W819))</f>
        <v>0</v>
      </c>
      <c r="Z819" s="2206"/>
      <c r="AA819" s="2206"/>
    </row>
    <row r="820" spans="1:27">
      <c r="A820" s="15"/>
      <c r="B820" s="1787" t="s">
        <v>5892</v>
      </c>
      <c r="C820" s="207" t="s">
        <v>5840</v>
      </c>
      <c r="D820" s="867">
        <f>ScriptInput!E1052</f>
        <v>0</v>
      </c>
      <c r="E820" s="932">
        <f>D820*(COUNTIF(DTTTWEE,'Tax Calculation'!C820))</f>
        <v>0</v>
      </c>
      <c r="F820" s="1787" t="s">
        <v>5892</v>
      </c>
      <c r="G820" s="207" t="s">
        <v>5841</v>
      </c>
      <c r="H820" s="867">
        <f>ScriptInput!E1124</f>
        <v>0</v>
      </c>
      <c r="I820" s="932">
        <f>H820*(COUNTIF(DTTTWEE,'Tax Calculation'!G820))</f>
        <v>0</v>
      </c>
      <c r="J820" s="1787" t="s">
        <v>5892</v>
      </c>
      <c r="K820" s="207" t="s">
        <v>5842</v>
      </c>
      <c r="L820" s="867">
        <f>ScriptInput!E1196</f>
        <v>0</v>
      </c>
      <c r="M820" s="932">
        <f>L820*(COUNTIF(DTTTWEE,'Tax Calculation'!K820))+I820+E820</f>
        <v>0</v>
      </c>
      <c r="N820" s="1790" t="s">
        <v>1383</v>
      </c>
      <c r="O820" s="207" t="s">
        <v>5840</v>
      </c>
      <c r="P820" s="867">
        <f>ScriptInput!E1268</f>
        <v>0</v>
      </c>
      <c r="Q820" s="150">
        <f>P820*(COUNTIF(DTTTWEE,'Tax Calculation'!O820))+U820+Y820</f>
        <v>0</v>
      </c>
      <c r="R820" s="1787" t="s">
        <v>1383</v>
      </c>
      <c r="S820" s="207" t="s">
        <v>5841</v>
      </c>
      <c r="T820" s="867">
        <f>ScriptInput!E1340</f>
        <v>0</v>
      </c>
      <c r="U820" s="150">
        <f>T820*(COUNTIF(DTTTWEE,'Tax Calculation'!S820))</f>
        <v>0</v>
      </c>
      <c r="V820" s="1787" t="s">
        <v>1383</v>
      </c>
      <c r="W820" s="207" t="s">
        <v>5842</v>
      </c>
      <c r="X820" s="867">
        <f>ScriptInput!E1412</f>
        <v>0</v>
      </c>
      <c r="Y820" s="150">
        <f>X820*(COUNTIF(DTTTWEE,'Tax Calculation'!W820))</f>
        <v>0</v>
      </c>
      <c r="Z820" s="2206"/>
      <c r="AA820" s="2206"/>
    </row>
    <row r="821" spans="1:27">
      <c r="A821" s="15"/>
      <c r="B821" s="1787" t="s">
        <v>5893</v>
      </c>
      <c r="C821" s="207" t="s">
        <v>5840</v>
      </c>
      <c r="D821" s="867">
        <f>ScriptInput!E1053</f>
        <v>0</v>
      </c>
      <c r="E821" s="932">
        <f>D821*(COUNTIF(DTTTWEE,'Tax Calculation'!C821))</f>
        <v>0</v>
      </c>
      <c r="F821" s="1787" t="s">
        <v>5893</v>
      </c>
      <c r="G821" s="207" t="s">
        <v>5841</v>
      </c>
      <c r="H821" s="867">
        <f>ScriptInput!E1125</f>
        <v>0</v>
      </c>
      <c r="I821" s="932">
        <f>H821*(COUNTIF(DTTTWEE,'Tax Calculation'!G821))</f>
        <v>0</v>
      </c>
      <c r="J821" s="1787" t="s">
        <v>5893</v>
      </c>
      <c r="K821" s="207" t="s">
        <v>5842</v>
      </c>
      <c r="L821" s="867">
        <f>ScriptInput!E1197</f>
        <v>0</v>
      </c>
      <c r="M821" s="932">
        <f>L821*(COUNTIF(DTTTWEE,'Tax Calculation'!K821))+I821+E821</f>
        <v>0</v>
      </c>
      <c r="N821" s="1790" t="s">
        <v>1384</v>
      </c>
      <c r="O821" s="207" t="s">
        <v>5840</v>
      </c>
      <c r="P821" s="867">
        <f>ScriptInput!E1269</f>
        <v>0</v>
      </c>
      <c r="Q821" s="150">
        <f>P821*(COUNTIF(DTTTWEE,'Tax Calculation'!O821))+U821+Y821</f>
        <v>0</v>
      </c>
      <c r="R821" s="1787" t="s">
        <v>1384</v>
      </c>
      <c r="S821" s="207" t="s">
        <v>5841</v>
      </c>
      <c r="T821" s="867">
        <f>ScriptInput!E1341</f>
        <v>0</v>
      </c>
      <c r="U821" s="150">
        <f>T821*(COUNTIF(DTTTWEE,'Tax Calculation'!S821))</f>
        <v>0</v>
      </c>
      <c r="V821" s="1787" t="s">
        <v>1384</v>
      </c>
      <c r="W821" s="207" t="s">
        <v>5842</v>
      </c>
      <c r="X821" s="867">
        <f>ScriptInput!E1413</f>
        <v>0</v>
      </c>
      <c r="Y821" s="150">
        <f>X821*(COUNTIF(DTTTWEE,'Tax Calculation'!W821))</f>
        <v>0</v>
      </c>
      <c r="Z821" s="2206"/>
      <c r="AA821" s="2206"/>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5"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6"/>
      <c r="AA822" s="2206"/>
    </row>
    <row r="823" spans="1:27">
      <c r="A823" s="15"/>
      <c r="B823" s="1787" t="s">
        <v>5895</v>
      </c>
      <c r="C823" s="207" t="s">
        <v>5840</v>
      </c>
      <c r="D823" s="867">
        <f>ScriptInput!E1055</f>
        <v>0</v>
      </c>
      <c r="E823" s="932">
        <f>D823*(COUNTIF(DTTTWEE,'Tax Calculation'!C823))</f>
        <v>0</v>
      </c>
      <c r="F823" s="1787" t="s">
        <v>5895</v>
      </c>
      <c r="G823" s="207" t="s">
        <v>5841</v>
      </c>
      <c r="H823" s="867">
        <f>ScriptInput!E1127</f>
        <v>0</v>
      </c>
      <c r="I823" s="932">
        <f>H823*(COUNTIF(DTTTWEE,'Tax Calculation'!G823))</f>
        <v>0</v>
      </c>
      <c r="J823" s="1787" t="s">
        <v>5895</v>
      </c>
      <c r="K823" s="207" t="s">
        <v>5842</v>
      </c>
      <c r="L823" s="867">
        <f>ScriptInput!E1199</f>
        <v>0</v>
      </c>
      <c r="M823" s="932">
        <f>L823*(COUNTIF(DTTTWEE,'Tax Calculation'!K823))+I823+E823</f>
        <v>0</v>
      </c>
      <c r="N823" s="1790" t="s">
        <v>1386</v>
      </c>
      <c r="O823" s="207" t="s">
        <v>5840</v>
      </c>
      <c r="P823" s="867">
        <f>ScriptInput!E1271</f>
        <v>0</v>
      </c>
      <c r="Q823" s="150">
        <f>P823*(COUNTIF(DTTTWEE,'Tax Calculation'!O823))+U823+Y823</f>
        <v>0</v>
      </c>
      <c r="R823" s="1787" t="s">
        <v>1386</v>
      </c>
      <c r="S823" s="207" t="s">
        <v>5841</v>
      </c>
      <c r="T823" s="867">
        <f>ScriptInput!E1343</f>
        <v>0</v>
      </c>
      <c r="U823" s="150">
        <f>T823*(COUNTIF(DTTTWEE,'Tax Calculation'!S823))</f>
        <v>0</v>
      </c>
      <c r="V823" s="1787" t="s">
        <v>1386</v>
      </c>
      <c r="W823" s="207" t="s">
        <v>5842</v>
      </c>
      <c r="X823" s="867">
        <f>ScriptInput!E1415</f>
        <v>0</v>
      </c>
      <c r="Y823" s="150">
        <f>X823*(COUNTIF(DTTTWEE,'Tax Calculation'!W823))</f>
        <v>0</v>
      </c>
      <c r="Z823" s="2206"/>
      <c r="AA823" s="2206"/>
    </row>
    <row r="824" spans="1:27">
      <c r="A824" s="15"/>
      <c r="B824" s="1787" t="s">
        <v>5896</v>
      </c>
      <c r="C824" s="207" t="s">
        <v>5840</v>
      </c>
      <c r="D824" s="867">
        <f>ScriptInput!E1056</f>
        <v>0</v>
      </c>
      <c r="E824" s="932">
        <f>D824*(COUNTIF(DTTTWEE,'Tax Calculation'!C824))</f>
        <v>0</v>
      </c>
      <c r="F824" s="1787" t="s">
        <v>5896</v>
      </c>
      <c r="G824" s="207" t="s">
        <v>5841</v>
      </c>
      <c r="H824" s="867">
        <f>ScriptInput!E1128</f>
        <v>0</v>
      </c>
      <c r="I824" s="932">
        <f>H824*(COUNTIF(DTTTWEE,'Tax Calculation'!G824))</f>
        <v>0</v>
      </c>
      <c r="J824" s="1787" t="s">
        <v>5896</v>
      </c>
      <c r="K824" s="207" t="s">
        <v>5842</v>
      </c>
      <c r="L824" s="867">
        <f>ScriptInput!E1200</f>
        <v>0</v>
      </c>
      <c r="M824" s="932">
        <f>L824*(COUNTIF(DTTTWEE,'Tax Calculation'!K824))+I824+E824</f>
        <v>0</v>
      </c>
      <c r="N824" s="1790" t="s">
        <v>1387</v>
      </c>
      <c r="O824" s="207" t="s">
        <v>5840</v>
      </c>
      <c r="P824" s="867">
        <f>ScriptInput!E1272</f>
        <v>0</v>
      </c>
      <c r="Q824" s="150">
        <f>P824*(COUNTIF(DTTTWEE,'Tax Calculation'!O824))+U824+Y824</f>
        <v>0</v>
      </c>
      <c r="R824" s="1787" t="s">
        <v>1387</v>
      </c>
      <c r="S824" s="207" t="s">
        <v>5841</v>
      </c>
      <c r="T824" s="867">
        <f>ScriptInput!E1344</f>
        <v>0</v>
      </c>
      <c r="U824" s="150">
        <f>T824*(COUNTIF(DTTTWEE,'Tax Calculation'!S824))</f>
        <v>0</v>
      </c>
      <c r="V824" s="1787" t="s">
        <v>1387</v>
      </c>
      <c r="W824" s="207" t="s">
        <v>5842</v>
      </c>
      <c r="X824" s="867">
        <f>ScriptInput!E1416</f>
        <v>0</v>
      </c>
      <c r="Y824" s="150">
        <f>X824*(COUNTIF(DTTTWEE,'Tax Calculation'!W824))</f>
        <v>0</v>
      </c>
      <c r="Z824" s="2206"/>
      <c r="AA824" s="2206"/>
    </row>
    <row r="825" spans="1:27">
      <c r="A825" s="15"/>
      <c r="B825" s="1787" t="s">
        <v>5897</v>
      </c>
      <c r="C825" s="207" t="s">
        <v>5840</v>
      </c>
      <c r="D825" s="867">
        <f>ScriptInput!E1057</f>
        <v>0</v>
      </c>
      <c r="E825" s="932">
        <f>D825*(COUNTIF(DTTTWEE,'Tax Calculation'!C825))</f>
        <v>0</v>
      </c>
      <c r="F825" s="1787" t="s">
        <v>5897</v>
      </c>
      <c r="G825" s="207" t="s">
        <v>5841</v>
      </c>
      <c r="H825" s="867">
        <f>ScriptInput!E1129</f>
        <v>0</v>
      </c>
      <c r="I825" s="932">
        <f>H825*(COUNTIF(DTTTWEE,'Tax Calculation'!G825))</f>
        <v>0</v>
      </c>
      <c r="J825" s="1787" t="s">
        <v>5897</v>
      </c>
      <c r="K825" s="207" t="s">
        <v>5842</v>
      </c>
      <c r="L825" s="867">
        <f>ScriptInput!E1201</f>
        <v>0</v>
      </c>
      <c r="M825" s="932">
        <f>L825*(COUNTIF(DTTTWEE,'Tax Calculation'!K825))+I825+E825</f>
        <v>0</v>
      </c>
      <c r="N825" s="1790" t="s">
        <v>1388</v>
      </c>
      <c r="O825" s="207" t="s">
        <v>5840</v>
      </c>
      <c r="P825" s="867">
        <f>ScriptInput!E1273</f>
        <v>0</v>
      </c>
      <c r="Q825" s="150">
        <f>P825*(COUNTIF(DTTTWEE,'Tax Calculation'!O825))+U825+Y825</f>
        <v>0</v>
      </c>
      <c r="R825" s="1787" t="s">
        <v>1388</v>
      </c>
      <c r="S825" s="207" t="s">
        <v>5841</v>
      </c>
      <c r="T825" s="867">
        <f>ScriptInput!E1345</f>
        <v>0</v>
      </c>
      <c r="U825" s="150">
        <f>T825*(COUNTIF(DTTTWEE,'Tax Calculation'!S825))</f>
        <v>0</v>
      </c>
      <c r="V825" s="1787" t="s">
        <v>1388</v>
      </c>
      <c r="W825" s="207" t="s">
        <v>5842</v>
      </c>
      <c r="X825" s="867">
        <f>ScriptInput!E1417</f>
        <v>0</v>
      </c>
      <c r="Y825" s="150">
        <f>X825*(COUNTIF(DTTTWEE,'Tax Calculation'!W825))</f>
        <v>0</v>
      </c>
      <c r="Z825" s="2206"/>
      <c r="AA825" s="2206"/>
    </row>
    <row r="826" spans="1:27">
      <c r="A826" s="15"/>
      <c r="B826" s="1787" t="s">
        <v>5898</v>
      </c>
      <c r="C826" s="207" t="s">
        <v>5840</v>
      </c>
      <c r="D826" s="867">
        <f>ScriptInput!E1058</f>
        <v>0</v>
      </c>
      <c r="E826" s="932">
        <f>D826*(COUNTIF(DTTTWEE,'Tax Calculation'!C826))</f>
        <v>0</v>
      </c>
      <c r="F826" s="1787" t="s">
        <v>5898</v>
      </c>
      <c r="G826" s="207" t="s">
        <v>5841</v>
      </c>
      <c r="H826" s="867">
        <f>ScriptInput!E1130</f>
        <v>0</v>
      </c>
      <c r="I826" s="932">
        <f>H826*(COUNTIF(DTTTWEE,'Tax Calculation'!G826))</f>
        <v>0</v>
      </c>
      <c r="J826" s="1787" t="s">
        <v>5898</v>
      </c>
      <c r="K826" s="207" t="s">
        <v>5842</v>
      </c>
      <c r="L826" s="867">
        <f>ScriptInput!E1202</f>
        <v>0</v>
      </c>
      <c r="M826" s="932">
        <f>L826*(COUNTIF(DTTTWEE,'Tax Calculation'!K826))+I826+E826</f>
        <v>0</v>
      </c>
      <c r="N826" s="1790" t="s">
        <v>1389</v>
      </c>
      <c r="O826" s="207" t="s">
        <v>5840</v>
      </c>
      <c r="P826" s="867">
        <f>ScriptInput!E1274</f>
        <v>0</v>
      </c>
      <c r="Q826" s="150">
        <f>P826*(COUNTIF(DTTTWEE,'Tax Calculation'!O826))+U826+Y826</f>
        <v>0</v>
      </c>
      <c r="R826" s="1787" t="s">
        <v>1389</v>
      </c>
      <c r="S826" s="207" t="s">
        <v>5841</v>
      </c>
      <c r="T826" s="867">
        <f>ScriptInput!E1346</f>
        <v>0</v>
      </c>
      <c r="U826" s="150">
        <f>T826*(COUNTIF(DTTTWEE,'Tax Calculation'!S826))</f>
        <v>0</v>
      </c>
      <c r="V826" s="1787" t="s">
        <v>1389</v>
      </c>
      <c r="W826" s="207" t="s">
        <v>5842</v>
      </c>
      <c r="X826" s="867">
        <f>ScriptInput!E1418</f>
        <v>0</v>
      </c>
      <c r="Y826" s="150">
        <f>X826*(COUNTIF(DTTTWEE,'Tax Calculation'!W826))</f>
        <v>0</v>
      </c>
      <c r="Z826" s="2206"/>
      <c r="AA826" s="2206"/>
    </row>
    <row r="827" spans="1:27">
      <c r="A827" s="15"/>
      <c r="B827" s="1787" t="s">
        <v>5899</v>
      </c>
      <c r="C827" s="207" t="s">
        <v>5840</v>
      </c>
      <c r="D827" s="867">
        <f>ScriptInput!E1059</f>
        <v>0</v>
      </c>
      <c r="E827" s="932">
        <f>D827*(COUNTIF(DTTTWEE,'Tax Calculation'!C827))</f>
        <v>0</v>
      </c>
      <c r="F827" s="1787" t="s">
        <v>5899</v>
      </c>
      <c r="G827" s="207" t="s">
        <v>5841</v>
      </c>
      <c r="H827" s="867">
        <f>ScriptInput!E1131</f>
        <v>0</v>
      </c>
      <c r="I827" s="932">
        <f>H827*(COUNTIF(DTTTWEE,'Tax Calculation'!G827))</f>
        <v>0</v>
      </c>
      <c r="J827" s="1787" t="s">
        <v>5899</v>
      </c>
      <c r="K827" s="207" t="s">
        <v>5842</v>
      </c>
      <c r="L827" s="867">
        <f>ScriptInput!E1203</f>
        <v>0</v>
      </c>
      <c r="M827" s="932">
        <f>L827*(COUNTIF(DTTTWEE,'Tax Calculation'!K827))+I827+E827</f>
        <v>0</v>
      </c>
      <c r="N827" s="1790" t="s">
        <v>1390</v>
      </c>
      <c r="O827" s="207" t="s">
        <v>5840</v>
      </c>
      <c r="P827" s="867">
        <f>ScriptInput!E1275</f>
        <v>0</v>
      </c>
      <c r="Q827" s="150">
        <f>P827*(COUNTIF(DTTTWEE,'Tax Calculation'!O827))+U827+Y827</f>
        <v>0</v>
      </c>
      <c r="R827" s="1787" t="s">
        <v>1390</v>
      </c>
      <c r="S827" s="207" t="s">
        <v>5841</v>
      </c>
      <c r="T827" s="867">
        <f>ScriptInput!E1347</f>
        <v>0</v>
      </c>
      <c r="U827" s="150">
        <f>T827*(COUNTIF(DTTTWEE,'Tax Calculation'!S827))</f>
        <v>0</v>
      </c>
      <c r="V827" s="1787" t="s">
        <v>1390</v>
      </c>
      <c r="W827" s="207" t="s">
        <v>5842</v>
      </c>
      <c r="X827" s="867">
        <f>ScriptInput!E1419</f>
        <v>0</v>
      </c>
      <c r="Y827" s="150">
        <f>X827*(COUNTIF(DTTTWEE,'Tax Calculation'!W827))</f>
        <v>0</v>
      </c>
      <c r="Z827" s="2206"/>
      <c r="AA827" s="2206"/>
    </row>
    <row r="828" spans="1:27">
      <c r="A828" s="15"/>
      <c r="B828" s="1787" t="s">
        <v>5900</v>
      </c>
      <c r="C828" s="207" t="s">
        <v>5840</v>
      </c>
      <c r="D828" s="867">
        <f>ScriptInput!E1060</f>
        <v>0</v>
      </c>
      <c r="E828" s="932">
        <f>D828*(COUNTIF(DTTTWEE,'Tax Calculation'!C828))</f>
        <v>0</v>
      </c>
      <c r="F828" s="1787" t="s">
        <v>5900</v>
      </c>
      <c r="G828" s="207" t="s">
        <v>5841</v>
      </c>
      <c r="H828" s="867">
        <f>ScriptInput!E1132</f>
        <v>0</v>
      </c>
      <c r="I828" s="932">
        <f>H828*(COUNTIF(DTTTWEE,'Tax Calculation'!G828))</f>
        <v>0</v>
      </c>
      <c r="J828" s="1787" t="s">
        <v>5900</v>
      </c>
      <c r="K828" s="207" t="s">
        <v>5842</v>
      </c>
      <c r="L828" s="867">
        <f>ScriptInput!E1204</f>
        <v>0</v>
      </c>
      <c r="M828" s="932">
        <f>L828*(COUNTIF(DTTTWEE,'Tax Calculation'!K828))+I828+E828</f>
        <v>0</v>
      </c>
      <c r="N828" s="1790" t="s">
        <v>1391</v>
      </c>
      <c r="O828" s="207" t="s">
        <v>5840</v>
      </c>
      <c r="P828" s="867">
        <f>ScriptInput!E1276</f>
        <v>0</v>
      </c>
      <c r="Q828" s="150">
        <f>P828*(COUNTIF(DTTTWEE,'Tax Calculation'!O828))+U828+Y828</f>
        <v>0</v>
      </c>
      <c r="R828" s="1787" t="s">
        <v>1391</v>
      </c>
      <c r="S828" s="207" t="s">
        <v>5841</v>
      </c>
      <c r="T828" s="867">
        <f>ScriptInput!E1348</f>
        <v>0</v>
      </c>
      <c r="U828" s="150">
        <f>T828*(COUNTIF(DTTTWEE,'Tax Calculation'!S828))</f>
        <v>0</v>
      </c>
      <c r="V828" s="1787" t="s">
        <v>1391</v>
      </c>
      <c r="W828" s="207" t="s">
        <v>5842</v>
      </c>
      <c r="X828" s="867">
        <f>ScriptInput!E1420</f>
        <v>0</v>
      </c>
      <c r="Y828" s="150">
        <f>X828*(COUNTIF(DTTTWEE,'Tax Calculation'!W828))</f>
        <v>0</v>
      </c>
      <c r="Z828" s="2206"/>
      <c r="AA828" s="2206"/>
    </row>
    <row r="829" spans="1:27">
      <c r="A829" s="15"/>
      <c r="B829" s="1787" t="s">
        <v>5901</v>
      </c>
      <c r="C829" s="207" t="s">
        <v>5840</v>
      </c>
      <c r="D829" s="867">
        <f>ScriptInput!E1061</f>
        <v>0</v>
      </c>
      <c r="E829" s="932">
        <f>D829*(COUNTIF(DTTTWEE,'Tax Calculation'!C829))</f>
        <v>0</v>
      </c>
      <c r="F829" s="1787" t="s">
        <v>5901</v>
      </c>
      <c r="G829" s="207" t="s">
        <v>5841</v>
      </c>
      <c r="H829" s="867">
        <f>ScriptInput!E1133</f>
        <v>0</v>
      </c>
      <c r="I829" s="932">
        <f>H829*(COUNTIF(DTTTWEE,'Tax Calculation'!G829))</f>
        <v>0</v>
      </c>
      <c r="J829" s="1787" t="s">
        <v>5901</v>
      </c>
      <c r="K829" s="207" t="s">
        <v>5842</v>
      </c>
      <c r="L829" s="867">
        <f>ScriptInput!E1205</f>
        <v>0</v>
      </c>
      <c r="M829" s="932">
        <f>L829*(COUNTIF(DTTTWEE,'Tax Calculation'!K829))+I829+E829</f>
        <v>0</v>
      </c>
      <c r="N829" s="1790" t="s">
        <v>1392</v>
      </c>
      <c r="O829" s="207" t="s">
        <v>5840</v>
      </c>
      <c r="P829" s="867">
        <f>ScriptInput!E1277</f>
        <v>0</v>
      </c>
      <c r="Q829" s="150">
        <f>P829*(COUNTIF(DTTTWEE,'Tax Calculation'!O829))+U829+Y829</f>
        <v>0</v>
      </c>
      <c r="R829" s="1787" t="s">
        <v>1392</v>
      </c>
      <c r="S829" s="207" t="s">
        <v>5841</v>
      </c>
      <c r="T829" s="867">
        <f>ScriptInput!E1349</f>
        <v>0</v>
      </c>
      <c r="U829" s="150">
        <f>T829*(COUNTIF(DTTTWEE,'Tax Calculation'!S829))</f>
        <v>0</v>
      </c>
      <c r="V829" s="1787" t="s">
        <v>1392</v>
      </c>
      <c r="W829" s="207" t="s">
        <v>5842</v>
      </c>
      <c r="X829" s="867">
        <f>ScriptInput!E1421</f>
        <v>0</v>
      </c>
      <c r="Y829" s="150">
        <f>X829*(COUNTIF(DTTTWEE,'Tax Calculation'!W829))</f>
        <v>0</v>
      </c>
      <c r="Z829" s="2206"/>
      <c r="AA829" s="2206"/>
    </row>
    <row r="830" spans="1:27">
      <c r="A830" s="15"/>
      <c r="B830" s="1787" t="s">
        <v>5902</v>
      </c>
      <c r="C830" s="207" t="s">
        <v>5840</v>
      </c>
      <c r="D830" s="867">
        <f>ScriptInput!E1062</f>
        <v>0</v>
      </c>
      <c r="E830" s="932">
        <f>D830*(COUNTIF(DTTTWEE,'Tax Calculation'!C830))</f>
        <v>0</v>
      </c>
      <c r="F830" s="1787" t="s">
        <v>5902</v>
      </c>
      <c r="G830" s="207" t="s">
        <v>5841</v>
      </c>
      <c r="H830" s="867">
        <f>ScriptInput!E1134</f>
        <v>0</v>
      </c>
      <c r="I830" s="932">
        <f>H830*(COUNTIF(DTTTWEE,'Tax Calculation'!G830))</f>
        <v>0</v>
      </c>
      <c r="J830" s="1787" t="s">
        <v>5902</v>
      </c>
      <c r="K830" s="207" t="s">
        <v>5842</v>
      </c>
      <c r="L830" s="867">
        <f>ScriptInput!E1206</f>
        <v>0</v>
      </c>
      <c r="M830" s="932">
        <f>L830*(COUNTIF(DTTTWEE,'Tax Calculation'!K830))+I830+E830</f>
        <v>0</v>
      </c>
      <c r="N830" s="1790" t="s">
        <v>1393</v>
      </c>
      <c r="O830" s="207" t="s">
        <v>5840</v>
      </c>
      <c r="P830" s="867">
        <f>ScriptInput!E1278</f>
        <v>0</v>
      </c>
      <c r="Q830" s="150">
        <f>P830*(COUNTIF(DTTTWEE,'Tax Calculation'!O830))+U830+Y830</f>
        <v>0</v>
      </c>
      <c r="R830" s="1787" t="s">
        <v>1393</v>
      </c>
      <c r="S830" s="207" t="s">
        <v>5841</v>
      </c>
      <c r="T830" s="867">
        <f>ScriptInput!E1350</f>
        <v>0</v>
      </c>
      <c r="U830" s="150">
        <f>T830*(COUNTIF(DTTTWEE,'Tax Calculation'!S830))</f>
        <v>0</v>
      </c>
      <c r="V830" s="1787" t="s">
        <v>1393</v>
      </c>
      <c r="W830" s="207" t="s">
        <v>5842</v>
      </c>
      <c r="X830" s="867">
        <f>ScriptInput!E1422</f>
        <v>0</v>
      </c>
      <c r="Y830" s="150">
        <f>X830*(COUNTIF(DTTTWEE,'Tax Calculation'!W830))</f>
        <v>0</v>
      </c>
      <c r="Z830" s="2206"/>
      <c r="AA830" s="2206"/>
    </row>
    <row r="831" spans="1:27">
      <c r="A831" s="15"/>
      <c r="B831" s="2201" t="s">
        <v>5903</v>
      </c>
      <c r="C831" s="2202" t="s">
        <v>5840</v>
      </c>
      <c r="D831" s="867">
        <f>ScriptInput!E1063</f>
        <v>0</v>
      </c>
      <c r="E831" s="2203">
        <f>D831*(COUNTIF(DTTTWEE,'Tax Calculation'!C831))</f>
        <v>0</v>
      </c>
      <c r="F831" s="2201" t="s">
        <v>5903</v>
      </c>
      <c r="G831" s="2202" t="s">
        <v>5841</v>
      </c>
      <c r="H831" s="867">
        <f>ScriptInput!E1135</f>
        <v>0</v>
      </c>
      <c r="I831" s="2203">
        <f>H831*(COUNTIF(DTTTWEE,'Tax Calculation'!G831))</f>
        <v>0</v>
      </c>
      <c r="J831" s="2201" t="s">
        <v>5903</v>
      </c>
      <c r="K831" s="2202" t="s">
        <v>5842</v>
      </c>
      <c r="L831" s="867">
        <f>ScriptInput!E1207</f>
        <v>0</v>
      </c>
      <c r="M831" s="932">
        <f>L831*(COUNTIF(DTTTWEE,'Tax Calculation'!K831))+I831+E831</f>
        <v>0</v>
      </c>
      <c r="N831" s="2204" t="s">
        <v>1394</v>
      </c>
      <c r="O831" s="2207" t="s">
        <v>5840</v>
      </c>
      <c r="P831" s="867">
        <f>ScriptInput!E1279</f>
        <v>0</v>
      </c>
      <c r="Q831" s="150">
        <f>P831*(COUNTIF(DTTTWEE,'Tax Calculation'!O831))+U831+Y831</f>
        <v>0</v>
      </c>
      <c r="R831" s="2201" t="s">
        <v>1394</v>
      </c>
      <c r="S831" s="2202" t="s">
        <v>5841</v>
      </c>
      <c r="T831" s="867">
        <f>ScriptInput!E1351</f>
        <v>0</v>
      </c>
      <c r="U831" s="2205">
        <f>T831*(COUNTIF(DTTTWEE,'Tax Calculation'!S831))</f>
        <v>0</v>
      </c>
      <c r="V831" s="2201" t="s">
        <v>1394</v>
      </c>
      <c r="W831" s="2202" t="s">
        <v>584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0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42</v>
      </c>
      <c r="D835" s="15"/>
      <c r="E835" s="15"/>
      <c r="F835" s="15"/>
      <c r="G835" s="15"/>
      <c r="H835" s="15"/>
      <c r="I835" s="15"/>
      <c r="J835" s="2788">
        <f>M668</f>
        <v>0</v>
      </c>
      <c r="K835" s="2788"/>
      <c r="L835" s="2788"/>
      <c r="M835" s="2788"/>
      <c r="N835" s="2795">
        <f>Q668</f>
        <v>0</v>
      </c>
      <c r="O835" s="2795"/>
      <c r="P835" s="2795"/>
      <c r="Q835" s="2795"/>
      <c r="R835" s="906"/>
      <c r="S835" s="1766"/>
    </row>
    <row r="836" spans="1:19">
      <c r="A836" s="15"/>
      <c r="B836" s="202"/>
      <c r="C836" s="201" t="s">
        <v>5828</v>
      </c>
      <c r="D836" s="15"/>
      <c r="E836" s="15"/>
      <c r="F836" s="15"/>
      <c r="G836" s="15"/>
      <c r="H836" s="15"/>
      <c r="I836" s="605"/>
      <c r="J836" s="2788">
        <f>SUM(M274:M312)</f>
        <v>0</v>
      </c>
      <c r="K836" s="2788"/>
      <c r="L836" s="2788"/>
      <c r="M836" s="2788"/>
      <c r="N836" s="2795">
        <f>SUM(Q274:Q312)</f>
        <v>0</v>
      </c>
      <c r="O836" s="2795"/>
      <c r="P836" s="2795"/>
      <c r="Q836" s="2795"/>
      <c r="R836" s="906"/>
      <c r="S836" s="1766"/>
    </row>
    <row r="837" spans="1:19">
      <c r="A837" s="904"/>
      <c r="B837" s="15"/>
      <c r="C837" s="202" t="s">
        <v>5829</v>
      </c>
      <c r="D837" s="15"/>
      <c r="E837" s="15"/>
      <c r="F837" s="605"/>
      <c r="G837" s="15"/>
      <c r="H837" s="15"/>
      <c r="I837" s="15"/>
      <c r="J837" s="2797">
        <f>K410+K411</f>
        <v>0</v>
      </c>
      <c r="K837" s="2797"/>
      <c r="L837" s="2797"/>
      <c r="M837" s="2797"/>
      <c r="N837" s="2799">
        <f>O410+O411</f>
        <v>0</v>
      </c>
      <c r="O837" s="2799"/>
      <c r="P837" s="2799"/>
      <c r="Q837" s="2799"/>
      <c r="R837" s="906"/>
      <c r="S837" s="1766"/>
    </row>
    <row r="838" spans="1:19">
      <c r="A838" s="904"/>
      <c r="B838" s="904"/>
      <c r="C838" s="1655" t="s">
        <v>5830</v>
      </c>
      <c r="D838" s="904"/>
      <c r="E838" s="904"/>
      <c r="F838" s="904"/>
      <c r="G838" s="904"/>
      <c r="H838" s="1650"/>
      <c r="I838" s="1650"/>
      <c r="J838" s="2786">
        <f>J836+J837</f>
        <v>0</v>
      </c>
      <c r="K838" s="2786"/>
      <c r="L838" s="2786"/>
      <c r="M838" s="2786"/>
      <c r="N838" s="2798">
        <f>N836+N837</f>
        <v>0</v>
      </c>
      <c r="O838" s="2798"/>
      <c r="P838" s="2798"/>
      <c r="Q838" s="2798"/>
      <c r="R838" s="906"/>
      <c r="S838" s="1766"/>
    </row>
    <row r="839" spans="1:19" s="31" customFormat="1">
      <c r="A839" s="904"/>
      <c r="B839" s="904"/>
      <c r="C839" s="1649" t="s">
        <v>5831</v>
      </c>
      <c r="D839" s="904"/>
      <c r="E839" s="904"/>
      <c r="F839" s="1839"/>
      <c r="G839" s="1839"/>
      <c r="H839" s="1839"/>
      <c r="I839" s="1839"/>
      <c r="J839" s="2786">
        <f>IF(J836=0,0,(J838*((SUM(M789:M790)+M774+M778+M779+M780+M781)/J836)))-N841</f>
        <v>0</v>
      </c>
      <c r="K839" s="2786"/>
      <c r="L839" s="2786"/>
      <c r="M839" s="2786"/>
      <c r="N839" s="2798">
        <f>IF(N836=0,0,(N838*(SUM(Q774:Q790)/N836)))</f>
        <v>0</v>
      </c>
      <c r="O839" s="2798"/>
      <c r="P839" s="2798"/>
      <c r="Q839" s="2798"/>
      <c r="R839" s="906"/>
      <c r="S839" s="1766"/>
    </row>
    <row r="840" spans="1:19">
      <c r="A840" s="904"/>
      <c r="B840" s="904"/>
      <c r="C840" s="1649" t="s">
        <v>5745</v>
      </c>
      <c r="D840" s="904"/>
      <c r="E840" s="904"/>
      <c r="F840" s="904"/>
      <c r="G840" s="904"/>
      <c r="H840" s="1650"/>
      <c r="I840" s="1650"/>
      <c r="J840" s="2786">
        <f>IFERROR(($M$588+$M$589+$M$590)*J839/$M$585,0)</f>
        <v>0</v>
      </c>
      <c r="K840" s="2786"/>
      <c r="L840" s="2786"/>
      <c r="M840" s="2786"/>
      <c r="N840" s="2798">
        <f>IFERROR(($Q$588+$Q$590)*N839/$Q$585,0)</f>
        <v>0</v>
      </c>
      <c r="O840" s="2798"/>
      <c r="P840" s="2798"/>
      <c r="Q840" s="2798"/>
      <c r="R840" s="906"/>
      <c r="S840" s="906"/>
    </row>
    <row r="841" spans="1:19" s="31" customFormat="1">
      <c r="A841" s="904"/>
      <c r="B841" s="904"/>
      <c r="C841" s="1649" t="s">
        <v>5833</v>
      </c>
      <c r="D841" s="904"/>
      <c r="E841" s="904"/>
      <c r="F841" s="904"/>
      <c r="G841" s="904"/>
      <c r="H841" s="904"/>
      <c r="I841" s="904"/>
      <c r="J841" s="2786">
        <f>IF(J839=0,0,IF($M$531=0,0,($M$531*J838/(J838+J852+J878+J893+J865+J907+J926+J940+J954+J968+J982)*SUM(M774:M790)/J836)))</f>
        <v>0</v>
      </c>
      <c r="K841" s="2786"/>
      <c r="L841" s="2786"/>
      <c r="M841" s="2786"/>
      <c r="N841" s="2798">
        <f>IF(SUM(P714:P741,Q774:Q790)=0,0,IF($Q$531=0,0,($M$531*((SUM($N$751,$N$839)/Q528)))))</f>
        <v>0</v>
      </c>
      <c r="O841" s="2798"/>
      <c r="P841" s="2798"/>
      <c r="Q841" s="2798"/>
      <c r="R841" s="906"/>
      <c r="S841" s="906"/>
    </row>
    <row r="842" spans="1:19" s="130" customFormat="1">
      <c r="A842" s="904"/>
      <c r="B842" s="904"/>
      <c r="C842" s="1649" t="s">
        <v>5905</v>
      </c>
      <c r="D842" s="904"/>
      <c r="E842" s="904"/>
      <c r="F842" s="904"/>
      <c r="G842" s="904"/>
      <c r="H842" s="904"/>
      <c r="I842" s="904"/>
      <c r="J842" s="2786">
        <f>-N841</f>
        <v>0</v>
      </c>
      <c r="K842" s="2786"/>
      <c r="L842" s="2786"/>
      <c r="M842" s="2786"/>
      <c r="N842" s="2798">
        <f>-J841</f>
        <v>0</v>
      </c>
      <c r="O842" s="2798"/>
      <c r="P842" s="2798"/>
      <c r="Q842" s="2798"/>
      <c r="R842" s="906"/>
      <c r="S842" s="906"/>
    </row>
    <row r="843" spans="1:19">
      <c r="A843" s="904"/>
      <c r="B843" s="904"/>
      <c r="C843" s="1649" t="s">
        <v>5906</v>
      </c>
      <c r="D843" s="904"/>
      <c r="E843" s="904"/>
      <c r="F843" s="904"/>
      <c r="G843" s="904"/>
      <c r="H843" s="1650"/>
      <c r="I843" s="1650"/>
      <c r="J843" s="2786">
        <f>+IF(K413&lt;K410,SUM(M714:M729)-M730+SUM(M774:M789)-M790,J839+J840+J841+J842)</f>
        <v>0</v>
      </c>
      <c r="K843" s="2786"/>
      <c r="L843" s="2786"/>
      <c r="M843" s="2786"/>
      <c r="N843" s="2786">
        <f>+IF(O413&lt;O410,SUM(Q714:Q729)-Q730+SUM(Q774:Q789)-Q790,N839+N840+N841+N842)</f>
        <v>0</v>
      </c>
      <c r="O843" s="2786"/>
      <c r="P843" s="2786"/>
      <c r="Q843" s="2786"/>
      <c r="R843" s="906"/>
      <c r="S843" s="906"/>
    </row>
    <row r="844" spans="1:19">
      <c r="A844" s="15"/>
      <c r="B844" s="15"/>
      <c r="C844" s="202" t="s">
        <v>5907</v>
      </c>
      <c r="D844" s="15"/>
      <c r="E844" s="15"/>
      <c r="F844" s="605"/>
      <c r="G844" s="15"/>
      <c r="H844" s="605"/>
      <c r="I844" s="605"/>
      <c r="J844" s="2786">
        <f>+IF(J836=0,0,IF(K413&lt;K410,J836+K413+K420,+J838+($M$588+$M$589+$M$590)+M531+M530))</f>
        <v>0</v>
      </c>
      <c r="K844" s="2786"/>
      <c r="L844" s="2786"/>
      <c r="M844" s="2786"/>
      <c r="N844" s="2786">
        <f>+IF(N836=0,0,IF(O413&lt;O410,N836+O413+O420,+N838+($M$588+$M$589+$M$590)+Q531+Q530))</f>
        <v>0</v>
      </c>
      <c r="O844" s="2786"/>
      <c r="P844" s="2786"/>
      <c r="Q844" s="2786"/>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88">
        <f>M668</f>
        <v>0</v>
      </c>
      <c r="K849" s="2788"/>
      <c r="L849" s="2788"/>
      <c r="M849" s="2788"/>
      <c r="N849" s="2795">
        <f>Q668</f>
        <v>0</v>
      </c>
      <c r="O849" s="2795"/>
      <c r="P849" s="2795"/>
      <c r="Q849" s="2795"/>
      <c r="R849" s="906"/>
      <c r="S849" s="906"/>
    </row>
    <row r="850" spans="1:19">
      <c r="A850" s="15"/>
      <c r="B850" s="201"/>
      <c r="C850" s="201" t="s">
        <v>5828</v>
      </c>
      <c r="D850" s="15"/>
      <c r="E850" s="15"/>
      <c r="F850" s="15"/>
      <c r="G850" s="15"/>
      <c r="H850" s="15"/>
      <c r="I850" s="15"/>
      <c r="J850" s="2788">
        <f>SUM(M313:M335)</f>
        <v>0</v>
      </c>
      <c r="K850" s="2788"/>
      <c r="L850" s="2788"/>
      <c r="M850" s="2788"/>
      <c r="N850" s="2795">
        <f>SUM(Q313:Q335)</f>
        <v>0</v>
      </c>
      <c r="O850" s="2795"/>
      <c r="P850" s="2795"/>
      <c r="Q850" s="2795"/>
      <c r="R850" s="906"/>
      <c r="S850" s="906"/>
    </row>
    <row r="851" spans="1:19">
      <c r="A851" s="15"/>
      <c r="B851" s="15"/>
      <c r="C851" s="202" t="s">
        <v>5829</v>
      </c>
      <c r="D851" s="15"/>
      <c r="E851" s="15"/>
      <c r="F851" s="15"/>
      <c r="G851" s="15"/>
      <c r="H851" s="15"/>
      <c r="I851" s="15"/>
      <c r="J851" s="2797">
        <f>K432+K433+K442</f>
        <v>0</v>
      </c>
      <c r="K851" s="2797"/>
      <c r="L851" s="2797"/>
      <c r="M851" s="2797"/>
      <c r="N851" s="2799">
        <f>O432+O433</f>
        <v>0</v>
      </c>
      <c r="O851" s="2799"/>
      <c r="P851" s="2799"/>
      <c r="Q851" s="2799"/>
      <c r="R851" s="906"/>
      <c r="S851" s="906"/>
    </row>
    <row r="852" spans="1:19">
      <c r="A852" s="904"/>
      <c r="B852" s="15"/>
      <c r="C852" s="201" t="s">
        <v>5830</v>
      </c>
      <c r="D852" s="15"/>
      <c r="E852" s="15"/>
      <c r="F852" s="15"/>
      <c r="G852" s="15"/>
      <c r="H852" s="15"/>
      <c r="I852" s="15"/>
      <c r="J852" s="2788">
        <f>J850+J851</f>
        <v>0</v>
      </c>
      <c r="K852" s="2788"/>
      <c r="L852" s="2788"/>
      <c r="M852" s="2788"/>
      <c r="N852" s="2795">
        <f>N850+N851</f>
        <v>0</v>
      </c>
      <c r="O852" s="2795"/>
      <c r="P852" s="2795"/>
      <c r="Q852" s="2795"/>
      <c r="R852" s="906"/>
      <c r="S852" s="906"/>
    </row>
    <row r="853" spans="1:19" s="31" customFormat="1">
      <c r="A853" s="904"/>
      <c r="B853" s="904"/>
      <c r="C853" s="1649" t="s">
        <v>5831</v>
      </c>
      <c r="D853" s="904"/>
      <c r="E853" s="904"/>
      <c r="F853" s="904"/>
      <c r="G853" s="904"/>
      <c r="H853" s="904"/>
      <c r="I853" s="904"/>
      <c r="J853" s="2786">
        <f>IF(J850=0,0,(J852*(SUM(M791:M796)/J850)))</f>
        <v>0</v>
      </c>
      <c r="K853" s="2786"/>
      <c r="L853" s="2786"/>
      <c r="M853" s="2786"/>
      <c r="N853" s="2798">
        <f>IF(N850=0,0,(N852*(SUM(Q791:Q796)/N850)))-J855</f>
        <v>0</v>
      </c>
      <c r="O853" s="2798"/>
      <c r="P853" s="2798"/>
      <c r="Q853" s="2798"/>
      <c r="R853" s="906"/>
      <c r="S853" s="906"/>
    </row>
    <row r="854" spans="1:19">
      <c r="A854" s="904"/>
      <c r="B854" s="904"/>
      <c r="C854" s="1649" t="s">
        <v>5745</v>
      </c>
      <c r="D854" s="904"/>
      <c r="E854" s="904"/>
      <c r="F854" s="904"/>
      <c r="G854" s="904"/>
      <c r="H854" s="904"/>
      <c r="I854" s="904"/>
      <c r="J854" s="2786">
        <f>IFERROR(($M$588+$M$589+$M$590)*J853/$M$585,0)</f>
        <v>0</v>
      </c>
      <c r="K854" s="2786"/>
      <c r="L854" s="2786"/>
      <c r="M854" s="2786"/>
      <c r="N854" s="2798">
        <f>IFERROR(($Q$588+$M$589+$M$590)*N853/$Q$585,0)</f>
        <v>0</v>
      </c>
      <c r="O854" s="2798"/>
      <c r="P854" s="2798"/>
      <c r="Q854" s="2798"/>
      <c r="R854" s="906"/>
      <c r="S854" s="906"/>
    </row>
    <row r="855" spans="1:19" s="31" customFormat="1">
      <c r="A855" s="904"/>
      <c r="B855" s="904"/>
      <c r="C855" s="1649" t="s">
        <v>5833</v>
      </c>
      <c r="D855" s="904"/>
      <c r="E855" s="904"/>
      <c r="F855" s="904"/>
      <c r="G855" s="904"/>
      <c r="H855" s="904"/>
      <c r="I855" s="904"/>
      <c r="J855" s="2786">
        <f>IF(J853=0,0,IF($M$531=0,0,($M$531*J852/(J838+J852+J878+J893+J865+J907+J926+J940+J954+J968+J982)*SUM(M791:M796)/J850)))</f>
        <v>0</v>
      </c>
      <c r="K855" s="2786"/>
      <c r="L855" s="2786"/>
      <c r="M855" s="2786"/>
      <c r="N855" s="2798">
        <f>IF(N853=0,0,IF($Q$531=0,0,($Q$531*N852/($N$838+$N$852+$N$878+$N$893+$N$907+$N$865+$N$926+$N$940+$N$954+$N$968+$N$982+$N$996)*SUM(Q791:Q796)/N850)))</f>
        <v>0</v>
      </c>
      <c r="O855" s="2798"/>
      <c r="P855" s="2798"/>
      <c r="Q855" s="2798"/>
      <c r="R855" s="906"/>
      <c r="S855" s="906"/>
    </row>
    <row r="856" spans="1:19" s="31" customFormat="1">
      <c r="A856" s="904"/>
      <c r="B856" s="904"/>
      <c r="C856" s="1649" t="s">
        <v>5905</v>
      </c>
      <c r="D856" s="904"/>
      <c r="E856" s="904"/>
      <c r="F856" s="904"/>
      <c r="G856" s="904"/>
      <c r="H856" s="904"/>
      <c r="I856" s="904"/>
      <c r="J856" s="2788">
        <f>-N855</f>
        <v>0</v>
      </c>
      <c r="K856" s="2788"/>
      <c r="L856" s="2788"/>
      <c r="M856" s="2788"/>
      <c r="N856" s="2795">
        <f>-J855</f>
        <v>0</v>
      </c>
      <c r="O856" s="2795"/>
      <c r="P856" s="2795"/>
      <c r="Q856" s="2795"/>
      <c r="R856" s="906"/>
      <c r="S856" s="906"/>
    </row>
    <row r="857" spans="1:19">
      <c r="A857" s="15"/>
      <c r="B857" s="15"/>
      <c r="C857" s="202" t="s">
        <v>5906</v>
      </c>
      <c r="D857" s="15"/>
      <c r="E857" s="15"/>
      <c r="F857" s="15"/>
      <c r="G857" s="15"/>
      <c r="H857" s="15"/>
      <c r="I857" s="605"/>
      <c r="J857" s="2788">
        <f>IF(K435&lt;K432,SUM(M791:M795)-M796,J856+J853+J854+J855)</f>
        <v>0</v>
      </c>
      <c r="K857" s="2788"/>
      <c r="L857" s="2788"/>
      <c r="M857" s="2788"/>
      <c r="N857" s="2788">
        <f>IF(O435&lt;O432,SUM(Q791:Q795)-Q796,N856+N853+N854+N855)</f>
        <v>0</v>
      </c>
      <c r="O857" s="2788"/>
      <c r="P857" s="2788"/>
      <c r="Q857" s="2788"/>
      <c r="R857" s="906"/>
      <c r="S857" s="906"/>
    </row>
    <row r="858" spans="1:19" s="130" customFormat="1">
      <c r="A858" s="904"/>
      <c r="B858" s="904"/>
      <c r="C858" s="1649" t="s">
        <v>5907</v>
      </c>
      <c r="D858" s="904"/>
      <c r="E858" s="904"/>
      <c r="F858" s="904"/>
      <c r="G858" s="904"/>
      <c r="H858" s="904"/>
      <c r="I858" s="904"/>
      <c r="J858" s="2786">
        <f>IF(K435&lt;K432,J850+K435+K442,J852)</f>
        <v>0</v>
      </c>
      <c r="K858" s="2786"/>
      <c r="L858" s="2786"/>
      <c r="M858" s="2786"/>
      <c r="N858" s="2786">
        <f>IF(O435&lt;O432,N850+O435+O442,N852)</f>
        <v>0</v>
      </c>
      <c r="O858" s="2786"/>
      <c r="P858" s="2786"/>
      <c r="Q858" s="2786"/>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0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42</v>
      </c>
      <c r="D862" s="15"/>
      <c r="E862" s="15"/>
      <c r="F862" s="15"/>
      <c r="G862" s="15"/>
      <c r="H862" s="15"/>
      <c r="I862" s="15"/>
      <c r="J862" s="2788">
        <f>M668</f>
        <v>0</v>
      </c>
      <c r="K862" s="2788"/>
      <c r="L862" s="2788"/>
      <c r="M862" s="2788"/>
      <c r="N862" s="2795">
        <f>Q668</f>
        <v>0</v>
      </c>
      <c r="O862" s="2795"/>
      <c r="P862" s="2795"/>
      <c r="Q862" s="2795"/>
      <c r="R862" s="1658"/>
      <c r="S862" s="1658"/>
    </row>
    <row r="863" spans="1:19" s="1472" customFormat="1">
      <c r="A863" s="1652"/>
      <c r="B863" s="201"/>
      <c r="C863" s="201" t="s">
        <v>5828</v>
      </c>
      <c r="D863" s="15"/>
      <c r="E863" s="15"/>
      <c r="F863" s="15"/>
      <c r="G863" s="15"/>
      <c r="H863" s="15"/>
      <c r="I863" s="15"/>
      <c r="J863" s="2788">
        <f>SUM(M387:M388)</f>
        <v>0</v>
      </c>
      <c r="K863" s="2788"/>
      <c r="L863" s="2788"/>
      <c r="M863" s="2788"/>
      <c r="N863" s="2795">
        <f>SUM(Q387:Q388)</f>
        <v>0</v>
      </c>
      <c r="O863" s="2795"/>
      <c r="P863" s="2795"/>
      <c r="Q863" s="2795"/>
      <c r="R863" s="1658"/>
      <c r="S863" s="1658"/>
    </row>
    <row r="864" spans="1:19" s="1472" customFormat="1">
      <c r="A864" s="1652"/>
      <c r="B864" s="15"/>
      <c r="C864" s="202" t="s">
        <v>5829</v>
      </c>
      <c r="D864" s="15"/>
      <c r="E864" s="15"/>
      <c r="F864" s="15"/>
      <c r="G864" s="15"/>
      <c r="H864" s="15"/>
      <c r="I864" s="15"/>
      <c r="J864" s="2797">
        <f>K487</f>
        <v>0</v>
      </c>
      <c r="K864" s="2797"/>
      <c r="L864" s="2797"/>
      <c r="M864" s="2797"/>
      <c r="N864" s="2799">
        <f>O487</f>
        <v>0</v>
      </c>
      <c r="O864" s="2799"/>
      <c r="P864" s="2799"/>
      <c r="Q864" s="2799"/>
      <c r="R864" s="1658"/>
      <c r="S864" s="1658"/>
    </row>
    <row r="865" spans="1:22" s="1472" customFormat="1">
      <c r="A865" s="1656"/>
      <c r="B865" s="904"/>
      <c r="C865" s="1655" t="s">
        <v>5830</v>
      </c>
      <c r="D865" s="904"/>
      <c r="E865" s="904"/>
      <c r="F865" s="904"/>
      <c r="G865" s="904"/>
      <c r="H865" s="904"/>
      <c r="I865" s="904"/>
      <c r="J865" s="2786">
        <f>J863+J864</f>
        <v>0</v>
      </c>
      <c r="K865" s="2786"/>
      <c r="L865" s="2786"/>
      <c r="M865" s="2786"/>
      <c r="N865" s="2798">
        <f>N863+N864</f>
        <v>0</v>
      </c>
      <c r="O865" s="2798"/>
      <c r="P865" s="2798"/>
      <c r="Q865" s="2798"/>
      <c r="R865" s="1658"/>
      <c r="S865" s="1658"/>
    </row>
    <row r="866" spans="1:22" s="1472" customFormat="1">
      <c r="A866" s="1656"/>
      <c r="B866" s="904"/>
      <c r="C866" s="1649" t="s">
        <v>5831</v>
      </c>
      <c r="D866" s="904"/>
      <c r="E866" s="904"/>
      <c r="F866" s="904"/>
      <c r="G866" s="904"/>
      <c r="H866" s="904"/>
      <c r="I866" s="904"/>
      <c r="J866" s="2786">
        <f>IF(J863=0,0,(J865*(SUM(M816:M818)/J863)))</f>
        <v>0</v>
      </c>
      <c r="K866" s="2786"/>
      <c r="L866" s="2786"/>
      <c r="M866" s="2786"/>
      <c r="N866" s="2798">
        <f>IF(N863=0,0,(N865*(SUM(Q816:Q818)/N863)))-J868</f>
        <v>0</v>
      </c>
      <c r="O866" s="2798"/>
      <c r="P866" s="2798"/>
      <c r="Q866" s="2798"/>
      <c r="R866" s="1658"/>
      <c r="S866" s="1658"/>
    </row>
    <row r="867" spans="1:22" s="1472" customFormat="1">
      <c r="A867" s="1656"/>
      <c r="B867" s="904"/>
      <c r="C867" s="1649" t="s">
        <v>5745</v>
      </c>
      <c r="D867" s="904"/>
      <c r="E867" s="904"/>
      <c r="F867" s="904"/>
      <c r="G867" s="904"/>
      <c r="H867" s="904"/>
      <c r="I867" s="904"/>
      <c r="J867" s="2786">
        <f>IFERROR(($M$588+$M$589+$M$590)*J866/$M$585,0)</f>
        <v>0</v>
      </c>
      <c r="K867" s="2786"/>
      <c r="L867" s="2786"/>
      <c r="M867" s="2786"/>
      <c r="N867" s="2798">
        <f>IFERROR(($Q$588+$M$589+$M$590)*N866/$Q$585,0)</f>
        <v>0</v>
      </c>
      <c r="O867" s="2798"/>
      <c r="P867" s="2798"/>
      <c r="Q867" s="2798"/>
      <c r="R867" s="1658"/>
      <c r="S867" s="1658"/>
    </row>
    <row r="868" spans="1:22" s="1472" customFormat="1">
      <c r="A868" s="1656"/>
      <c r="B868" s="904"/>
      <c r="C868" s="1649" t="s">
        <v>5833</v>
      </c>
      <c r="D868" s="904"/>
      <c r="E868" s="904"/>
      <c r="F868" s="904"/>
      <c r="G868" s="904"/>
      <c r="H868" s="904"/>
      <c r="I868" s="904"/>
      <c r="J868" s="2786">
        <f>IF(J866=0,0,IF($M$531=0,0,($M$531*J865/(J838+J852+J878+J893+J865+J907+J926+J940+J954+J968+J982)*SUM(M805:M810)/J863)))</f>
        <v>0</v>
      </c>
      <c r="K868" s="2786"/>
      <c r="L868" s="2786"/>
      <c r="M868" s="2786"/>
      <c r="N868" s="2798">
        <f>IF(N866=0,0,IF($Q$531=0,0,($Q$531*N865/($N$838+$N$852+$N$878+$N$893+$N$907+$N$865+$N$926+$N$940+$N$954+$N$968+$N$982+$N$996)*SUM(Q805:Q810)/N863)))</f>
        <v>0</v>
      </c>
      <c r="O868" s="2798"/>
      <c r="P868" s="2798"/>
      <c r="Q868" s="2798"/>
      <c r="R868" s="1654"/>
      <c r="S868" s="1654"/>
    </row>
    <row r="869" spans="1:22" s="1472" customFormat="1">
      <c r="A869" s="1652"/>
      <c r="B869" s="904"/>
      <c r="C869" s="1649" t="s">
        <v>5905</v>
      </c>
      <c r="D869" s="904"/>
      <c r="E869" s="904"/>
      <c r="F869" s="904"/>
      <c r="G869" s="904"/>
      <c r="H869" s="904"/>
      <c r="I869" s="904"/>
      <c r="J869" s="2788">
        <f>-N868</f>
        <v>0</v>
      </c>
      <c r="K869" s="2788"/>
      <c r="L869" s="2788"/>
      <c r="M869" s="2788"/>
      <c r="N869" s="2795">
        <f>-J868</f>
        <v>0</v>
      </c>
      <c r="O869" s="2795"/>
      <c r="P869" s="2795"/>
      <c r="Q869" s="2795"/>
      <c r="R869" s="1654"/>
      <c r="S869" s="1654"/>
    </row>
    <row r="870" spans="1:22" s="1472" customFormat="1">
      <c r="A870" s="1652"/>
      <c r="B870" s="15"/>
      <c r="C870" s="202" t="s">
        <v>5906</v>
      </c>
      <c r="D870" s="15"/>
      <c r="E870" s="15"/>
      <c r="F870" s="15"/>
      <c r="G870" s="15"/>
      <c r="H870" s="15"/>
      <c r="I870" s="605"/>
      <c r="J870" s="2788">
        <f>J869+J866+J867+J868</f>
        <v>0</v>
      </c>
      <c r="K870" s="2788"/>
      <c r="L870" s="2788"/>
      <c r="M870" s="2788"/>
      <c r="N870" s="2795">
        <f>+N866+N867+N868</f>
        <v>0</v>
      </c>
      <c r="O870" s="2795"/>
      <c r="P870" s="2795"/>
      <c r="Q870" s="2795"/>
      <c r="R870" s="1654"/>
      <c r="S870" s="1654"/>
    </row>
    <row r="871" spans="1:22" s="1472" customFormat="1">
      <c r="A871" s="1652"/>
      <c r="B871" s="904"/>
      <c r="C871" s="1649" t="s">
        <v>5907</v>
      </c>
      <c r="D871" s="904"/>
      <c r="E871" s="904"/>
      <c r="F871" s="904"/>
      <c r="G871" s="904"/>
      <c r="H871" s="904"/>
      <c r="I871" s="904"/>
      <c r="J871" s="2788">
        <f>+J865</f>
        <v>0</v>
      </c>
      <c r="K871" s="2788"/>
      <c r="L871" s="2788"/>
      <c r="M871" s="2788"/>
      <c r="N871" s="2798">
        <f>+N865</f>
        <v>0</v>
      </c>
      <c r="O871" s="2798"/>
      <c r="P871" s="2798"/>
      <c r="Q871" s="2798"/>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42</v>
      </c>
      <c r="D875" s="904"/>
      <c r="E875" s="904"/>
      <c r="F875" s="904"/>
      <c r="G875" s="904"/>
      <c r="H875" s="904"/>
      <c r="I875" s="904"/>
      <c r="J875" s="2787">
        <f>M668</f>
        <v>0</v>
      </c>
      <c r="K875" s="2787"/>
      <c r="L875" s="2787"/>
      <c r="M875" s="2787"/>
      <c r="N875" s="2803">
        <f>Q668</f>
        <v>0</v>
      </c>
      <c r="O875" s="2803"/>
      <c r="P875" s="2803"/>
      <c r="Q875" s="2803"/>
      <c r="R875" s="906"/>
      <c r="S875" s="906"/>
    </row>
    <row r="876" spans="1:22" s="130" customFormat="1">
      <c r="A876" s="904"/>
      <c r="B876" s="904"/>
      <c r="C876" s="1655" t="s">
        <v>5828</v>
      </c>
      <c r="D876" s="904"/>
      <c r="E876" s="904"/>
      <c r="F876" s="904"/>
      <c r="G876" s="904"/>
      <c r="H876" s="904"/>
      <c r="I876" s="904"/>
      <c r="J876" s="2787">
        <f>+SUM(M336:M355)</f>
        <v>0</v>
      </c>
      <c r="K876" s="2787"/>
      <c r="L876" s="2787"/>
      <c r="M876" s="2787"/>
      <c r="N876" s="2803">
        <f>+SUM(Q336:Q355)</f>
        <v>0</v>
      </c>
      <c r="O876" s="2803"/>
      <c r="P876" s="2803"/>
      <c r="Q876" s="2803"/>
      <c r="R876" s="906"/>
      <c r="S876" s="906"/>
    </row>
    <row r="877" spans="1:22" s="130" customFormat="1">
      <c r="A877" s="904"/>
      <c r="B877" s="904"/>
      <c r="C877" s="1649" t="s">
        <v>5829</v>
      </c>
      <c r="D877" s="904"/>
      <c r="E877" s="904"/>
      <c r="F877" s="904"/>
      <c r="G877" s="904"/>
      <c r="H877" s="904"/>
      <c r="I877" s="904"/>
      <c r="J877" s="2800">
        <f>K451+K452</f>
        <v>0</v>
      </c>
      <c r="K877" s="2800"/>
      <c r="L877" s="2800"/>
      <c r="M877" s="2800"/>
      <c r="N877" s="2805">
        <f>O451+O452</f>
        <v>0</v>
      </c>
      <c r="O877" s="2805"/>
      <c r="P877" s="2805"/>
      <c r="Q877" s="2805"/>
      <c r="R877" s="906"/>
      <c r="S877" s="906"/>
    </row>
    <row r="878" spans="1:22" s="130" customFormat="1">
      <c r="A878" s="904"/>
      <c r="B878" s="904"/>
      <c r="C878" s="1655" t="s">
        <v>5830</v>
      </c>
      <c r="D878" s="904"/>
      <c r="E878" s="904"/>
      <c r="F878" s="904"/>
      <c r="G878" s="904"/>
      <c r="H878" s="904"/>
      <c r="I878" s="904"/>
      <c r="J878" s="2787">
        <f>J876+J877</f>
        <v>0</v>
      </c>
      <c r="K878" s="2787"/>
      <c r="L878" s="2787"/>
      <c r="M878" s="2787"/>
      <c r="N878" s="2803">
        <f>N876+N877</f>
        <v>0</v>
      </c>
      <c r="O878" s="2803"/>
      <c r="P878" s="2803"/>
      <c r="Q878" s="2803"/>
      <c r="R878" s="906"/>
      <c r="S878" s="906"/>
    </row>
    <row r="879" spans="1:22" s="31" customFormat="1">
      <c r="A879" s="904"/>
      <c r="B879" s="904"/>
      <c r="C879" s="1649" t="s">
        <v>5831</v>
      </c>
      <c r="D879" s="904"/>
      <c r="E879" s="904"/>
      <c r="F879" s="904"/>
      <c r="G879" s="904"/>
      <c r="H879" s="904"/>
      <c r="I879" s="904"/>
      <c r="J879" s="2787">
        <f>IF(J876=0,0,(J878*(SUM(M797:M807)/J876)))</f>
        <v>0</v>
      </c>
      <c r="K879" s="2787"/>
      <c r="L879" s="2787"/>
      <c r="M879" s="2787"/>
      <c r="N879" s="2803">
        <f>IF(N876=0,0,(N878*(SUM(Q797:Q807)/N876)))-J881</f>
        <v>0</v>
      </c>
      <c r="O879" s="2803"/>
      <c r="P879" s="2803"/>
      <c r="Q879" s="2803"/>
      <c r="R879" s="906"/>
      <c r="S879" s="906"/>
      <c r="T879" s="130"/>
      <c r="U879" s="130"/>
      <c r="V879" s="130"/>
    </row>
    <row r="880" spans="1:22" s="130" customFormat="1">
      <c r="A880" s="904"/>
      <c r="B880" s="904"/>
      <c r="C880" s="1649" t="s">
        <v>5745</v>
      </c>
      <c r="D880" s="904"/>
      <c r="E880" s="904"/>
      <c r="F880" s="904"/>
      <c r="G880" s="904"/>
      <c r="H880" s="904"/>
      <c r="I880" s="904"/>
      <c r="J880" s="2787">
        <f>IFERROR(($M$588+$M$589+$M$590)*J879/$M$585,0)</f>
        <v>0</v>
      </c>
      <c r="K880" s="2787"/>
      <c r="L880" s="2787"/>
      <c r="M880" s="2787"/>
      <c r="N880" s="2803">
        <f>IFERROR(($M$588+$M$589+$M$590)*N879/$M$585,0)</f>
        <v>0</v>
      </c>
      <c r="O880" s="2803"/>
      <c r="P880" s="2803"/>
      <c r="Q880" s="2803"/>
      <c r="R880" s="906"/>
      <c r="S880" s="906"/>
    </row>
    <row r="881" spans="1:22" s="31" customFormat="1">
      <c r="A881" s="904"/>
      <c r="B881" s="904"/>
      <c r="C881" s="1649" t="s">
        <v>5833</v>
      </c>
      <c r="D881" s="904"/>
      <c r="E881" s="904"/>
      <c r="F881" s="904"/>
      <c r="G881" s="904"/>
      <c r="H881" s="904"/>
      <c r="I881" s="904"/>
      <c r="J881" s="2786">
        <f>IF(J879=0,0,IF($M$531=0,0,($M$531*J878/(J838+J852+J878+J893+J865+J907+J926+J940+J954+J968+J982)*SUM(M797:M807)/J876)))</f>
        <v>0</v>
      </c>
      <c r="K881" s="2786"/>
      <c r="L881" s="2786"/>
      <c r="M881" s="2786"/>
      <c r="N881" s="2798">
        <f>IF(N879=0,0,IF($M$531=0,0,($M$531*N878/($N$838+$N$852+$N$878+$N$893+$N$907+$N$865+$N$926+$N$940+$N$954+$N$968+$N$982+$N$996)*SUM(Q797:Q807)/N876)))</f>
        <v>0</v>
      </c>
      <c r="O881" s="2798"/>
      <c r="P881" s="2798"/>
      <c r="Q881" s="2798"/>
      <c r="R881" s="906"/>
      <c r="S881" s="906"/>
      <c r="T881" s="130"/>
      <c r="U881" s="130"/>
      <c r="V881" s="130"/>
    </row>
    <row r="882" spans="1:22" s="130" customFormat="1">
      <c r="A882" s="904"/>
      <c r="B882" s="904"/>
      <c r="C882" s="1649" t="s">
        <v>5906</v>
      </c>
      <c r="D882" s="904"/>
      <c r="E882" s="904"/>
      <c r="F882" s="904"/>
      <c r="G882" s="904"/>
      <c r="H882" s="904"/>
      <c r="I882" s="904"/>
      <c r="J882" s="2786">
        <f>IF(K454&lt;K451,SUM(M791:M795)-M796,J879+J880+J881)</f>
        <v>0</v>
      </c>
      <c r="K882" s="2786"/>
      <c r="L882" s="2786"/>
      <c r="M882" s="2786"/>
      <c r="N882" s="2798">
        <f>IF(O454&lt;O451,SUM(Q791:Q795)-Q796,N879+N880+N881)</f>
        <v>0</v>
      </c>
      <c r="O882" s="2798"/>
      <c r="P882" s="2798"/>
      <c r="Q882" s="2798"/>
      <c r="R882" s="906"/>
      <c r="S882" s="906"/>
    </row>
    <row r="883" spans="1:22" s="130" customFormat="1">
      <c r="A883" s="904"/>
      <c r="B883" s="904"/>
      <c r="C883" s="1649" t="s">
        <v>5907</v>
      </c>
      <c r="D883" s="904"/>
      <c r="E883" s="904"/>
      <c r="F883" s="2785"/>
      <c r="G883" s="2785"/>
      <c r="H883" s="904"/>
      <c r="I883" s="904"/>
      <c r="J883" s="2786">
        <f>IF(K454&lt;K451,SUM(M336:M355),J878)</f>
        <v>0</v>
      </c>
      <c r="K883" s="2786"/>
      <c r="L883" s="2786"/>
      <c r="M883" s="2786"/>
      <c r="N883" s="2798">
        <f>IF(O454&lt;O451,SUM(Q336:Q355),N878)</f>
        <v>0</v>
      </c>
      <c r="O883" s="2798"/>
      <c r="P883" s="2798"/>
      <c r="Q883" s="2798"/>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42</v>
      </c>
      <c r="D888" s="904"/>
      <c r="E888" s="904"/>
      <c r="F888" s="904"/>
      <c r="G888" s="904"/>
      <c r="H888" s="904"/>
      <c r="I888" s="904"/>
      <c r="J888" s="2789">
        <f>M668</f>
        <v>0</v>
      </c>
      <c r="K888" s="2789"/>
      <c r="L888" s="2789"/>
      <c r="M888" s="2790"/>
      <c r="N888" s="2806">
        <f>Q668</f>
        <v>0</v>
      </c>
      <c r="O888" s="2806"/>
      <c r="P888" s="2806"/>
      <c r="Q888" s="2806"/>
      <c r="R888" s="906"/>
      <c r="S888" s="906"/>
    </row>
    <row r="889" spans="1:22" s="130" customFormat="1">
      <c r="A889" s="904"/>
      <c r="B889" s="904"/>
      <c r="C889" s="2357" t="s">
        <v>5912</v>
      </c>
      <c r="D889" s="904"/>
      <c r="E889" s="904"/>
      <c r="F889" s="904"/>
      <c r="G889" s="904"/>
      <c r="H889" s="904"/>
      <c r="I889" s="904"/>
      <c r="J889" s="2789">
        <f>SUM(M808:M815)</f>
        <v>0</v>
      </c>
      <c r="K889" s="2789"/>
      <c r="L889" s="2789"/>
      <c r="M889" s="2790"/>
      <c r="N889" s="2801">
        <f>SUM(Q808:Q815)</f>
        <v>0</v>
      </c>
      <c r="O889" s="2801"/>
      <c r="P889" s="2801"/>
      <c r="Q889" s="2802"/>
      <c r="R889" s="906"/>
      <c r="S889" s="906"/>
    </row>
    <row r="890" spans="1:22" s="130" customFormat="1">
      <c r="A890" s="904"/>
      <c r="B890" s="904"/>
      <c r="C890" s="2357" t="s">
        <v>5913</v>
      </c>
      <c r="D890" s="904"/>
      <c r="E890" s="904"/>
      <c r="F890" s="904"/>
      <c r="G890" s="904"/>
      <c r="H890" s="904"/>
      <c r="I890" s="904"/>
      <c r="J890" s="2789">
        <f>+SUM(M356:M375)</f>
        <v>0</v>
      </c>
      <c r="K890" s="2789"/>
      <c r="L890" s="2789"/>
      <c r="M890" s="2790"/>
      <c r="N890" s="2806">
        <f>+SUM(Q356:Q375)</f>
        <v>0</v>
      </c>
      <c r="O890" s="2806"/>
      <c r="P890" s="2806"/>
      <c r="Q890" s="2806"/>
      <c r="R890" s="906"/>
      <c r="S890" s="906"/>
    </row>
    <row r="891" spans="1:22" s="130" customFormat="1">
      <c r="A891" s="904"/>
      <c r="B891" s="904"/>
      <c r="C891" s="2358" t="s">
        <v>5914</v>
      </c>
      <c r="D891" s="904"/>
      <c r="E891" s="904"/>
      <c r="F891" s="904"/>
      <c r="G891" s="904"/>
      <c r="H891" s="904"/>
      <c r="I891" s="904"/>
      <c r="J891" s="2789">
        <f>+IFERROR(IF(L404&gt;0,MIN(J890-J889+J892,0),+J892*J889/J890),0)</f>
        <v>0</v>
      </c>
      <c r="K891" s="2789"/>
      <c r="L891" s="2789"/>
      <c r="M891" s="2790"/>
      <c r="N891" s="2789">
        <f>+IFERROR(IF(P404&gt;0,MIN(N890-N889+N892,0),+N892*N889/N890),0)</f>
        <v>0</v>
      </c>
      <c r="O891" s="2789"/>
      <c r="P891" s="2789"/>
      <c r="Q891" s="2790"/>
      <c r="R891" s="906"/>
      <c r="S891" s="906"/>
    </row>
    <row r="892" spans="1:22" s="130" customFormat="1">
      <c r="A892" s="904"/>
      <c r="B892" s="904"/>
      <c r="C892" s="2358" t="s">
        <v>5915</v>
      </c>
      <c r="D892" s="904"/>
      <c r="E892" s="904"/>
      <c r="F892" s="904"/>
      <c r="G892" s="904"/>
      <c r="H892" s="904"/>
      <c r="I892" s="904"/>
      <c r="J892" s="2789">
        <f>K472+K479</f>
        <v>0</v>
      </c>
      <c r="K892" s="2789"/>
      <c r="L892" s="2789"/>
      <c r="M892" s="2790"/>
      <c r="N892" s="2801">
        <f>O472+O479</f>
        <v>0</v>
      </c>
      <c r="O892" s="2801"/>
      <c r="P892" s="2801"/>
      <c r="Q892" s="2802"/>
      <c r="R892" s="906"/>
      <c r="S892" s="906"/>
    </row>
    <row r="893" spans="1:22" s="130" customFormat="1">
      <c r="A893" s="904"/>
      <c r="B893" s="904"/>
      <c r="C893" s="2358" t="s">
        <v>5916</v>
      </c>
      <c r="D893" s="904"/>
      <c r="E893" s="904"/>
      <c r="F893" s="904"/>
      <c r="G893" s="904"/>
      <c r="H893" s="904"/>
      <c r="I893" s="904"/>
      <c r="J893" s="2789">
        <f>+J889+J891</f>
        <v>0</v>
      </c>
      <c r="K893" s="2789"/>
      <c r="L893" s="2789"/>
      <c r="M893" s="2790"/>
      <c r="N893" s="2789">
        <f>+N889+N891</f>
        <v>0</v>
      </c>
      <c r="O893" s="2789"/>
      <c r="P893" s="2789"/>
      <c r="Q893" s="2790"/>
      <c r="R893" s="906"/>
      <c r="S893" s="906"/>
    </row>
    <row r="894" spans="1:22" s="31" customFormat="1">
      <c r="A894" s="904"/>
      <c r="B894" s="904"/>
      <c r="C894" s="2358" t="s">
        <v>5917</v>
      </c>
      <c r="D894" s="904"/>
      <c r="E894" s="904"/>
      <c r="F894" s="904"/>
      <c r="G894" s="1650"/>
      <c r="H894" s="904"/>
      <c r="I894" s="904"/>
      <c r="J894" s="2789">
        <f>J890+J892</f>
        <v>0</v>
      </c>
      <c r="K894" s="2789"/>
      <c r="L894" s="2789"/>
      <c r="M894" s="2790"/>
      <c r="N894" s="2801">
        <f>N890+N892</f>
        <v>0</v>
      </c>
      <c r="O894" s="2801"/>
      <c r="P894" s="2801"/>
      <c r="Q894" s="2802"/>
      <c r="R894" s="906"/>
      <c r="S894" s="906"/>
      <c r="T894" s="130"/>
      <c r="U894" s="130"/>
      <c r="V894" s="130"/>
    </row>
    <row r="895" spans="1:22" s="130" customFormat="1">
      <c r="A895" s="904"/>
      <c r="B895" s="904"/>
      <c r="C895" s="2358" t="s">
        <v>5918</v>
      </c>
      <c r="D895" s="904"/>
      <c r="E895" s="904"/>
      <c r="F895" s="1650"/>
      <c r="G895" s="1650"/>
      <c r="H895" s="904"/>
      <c r="I895" s="904"/>
      <c r="J895" s="2789">
        <f>IFERROR((M588+M589+M590)*J889/J890,0)</f>
        <v>0</v>
      </c>
      <c r="K895" s="2789"/>
      <c r="L895" s="2789"/>
      <c r="M895" s="2790"/>
      <c r="N895" s="2801">
        <f>IFERROR((Q588+Q589+Q590)*N889/N890,0)</f>
        <v>0</v>
      </c>
      <c r="O895" s="2801"/>
      <c r="P895" s="2801"/>
      <c r="Q895" s="2802"/>
      <c r="R895" s="906"/>
      <c r="S895" s="906"/>
    </row>
    <row r="896" spans="1:22" s="130" customFormat="1">
      <c r="A896" s="904"/>
      <c r="B896" s="904"/>
      <c r="C896" s="2358" t="s">
        <v>5919</v>
      </c>
      <c r="D896" s="904"/>
      <c r="E896" s="904"/>
      <c r="F896" s="1650"/>
      <c r="G896" s="1650"/>
      <c r="H896" s="904"/>
      <c r="I896" s="904"/>
      <c r="J896" s="2789">
        <f>M588+M589+M590</f>
        <v>0</v>
      </c>
      <c r="K896" s="2789"/>
      <c r="L896" s="2789"/>
      <c r="M896" s="2790"/>
      <c r="N896" s="2801">
        <f>Q588+Q589+Q590</f>
        <v>0</v>
      </c>
      <c r="O896" s="2801"/>
      <c r="P896" s="2801"/>
      <c r="Q896" s="2802"/>
      <c r="R896" s="906"/>
      <c r="S896" s="906"/>
    </row>
    <row r="897" spans="1:22" s="31" customFormat="1">
      <c r="A897" s="904"/>
      <c r="B897" s="904"/>
      <c r="C897" s="2358" t="s">
        <v>5920</v>
      </c>
      <c r="D897" s="904"/>
      <c r="E897" s="904"/>
      <c r="F897" s="904"/>
      <c r="G897" s="1650"/>
      <c r="H897" s="904"/>
      <c r="I897" s="904"/>
      <c r="J897" s="2789">
        <f>IFERROR(J898*(J894/(J838+J852+J878+J894+J865+J907+J926+J940+J954+J968+J982))*(J893/J894),0)</f>
        <v>0</v>
      </c>
      <c r="K897" s="2789"/>
      <c r="L897" s="2789"/>
      <c r="M897" s="2790"/>
      <c r="N897" s="2789">
        <f>IF(J897&lt;0,-J897,IFERROR(N898*(N894/(N838+N852+N878+N894+N865+N907+N926+N940+N954+N968+N982))*(N893/N894),0))</f>
        <v>0</v>
      </c>
      <c r="O897" s="2789"/>
      <c r="P897" s="2789"/>
      <c r="Q897" s="2790"/>
      <c r="R897" s="906"/>
      <c r="S897" s="906"/>
      <c r="T897" s="130"/>
      <c r="U897" s="130"/>
      <c r="V897" s="130"/>
    </row>
    <row r="898" spans="1:22" s="31" customFormat="1">
      <c r="A898" s="904"/>
      <c r="B898" s="904"/>
      <c r="C898" s="2358" t="s">
        <v>5921</v>
      </c>
      <c r="D898" s="904"/>
      <c r="E898" s="904"/>
      <c r="F898" s="904"/>
      <c r="G898" s="1650"/>
      <c r="H898" s="904"/>
      <c r="I898" s="904"/>
      <c r="J898" s="2789">
        <f>+IF((M530+M531)=0,0,M530+M531)</f>
        <v>0</v>
      </c>
      <c r="K898" s="2789"/>
      <c r="L898" s="2789"/>
      <c r="M898" s="2790"/>
      <c r="N898" s="2801">
        <f>+IF((Q530+Q531)=0,0,Q530+Q531)</f>
        <v>0</v>
      </c>
      <c r="O898" s="2801"/>
      <c r="P898" s="2801"/>
      <c r="Q898" s="2802"/>
      <c r="R898" s="906"/>
      <c r="S898" s="906"/>
      <c r="T898" s="130"/>
      <c r="U898" s="130"/>
      <c r="V898" s="130"/>
    </row>
    <row r="899" spans="1:22" s="130" customFormat="1">
      <c r="A899" s="904"/>
      <c r="B899" s="904"/>
      <c r="C899" s="2358" t="s">
        <v>5922</v>
      </c>
      <c r="D899" s="904"/>
      <c r="E899" s="904"/>
      <c r="F899" s="904"/>
      <c r="G899" s="904"/>
      <c r="H899" s="904"/>
      <c r="I899" s="904"/>
      <c r="J899" s="2801">
        <f>+J889+J891+J895+J897</f>
        <v>0</v>
      </c>
      <c r="K899" s="2801"/>
      <c r="L899" s="2801"/>
      <c r="M899" s="2802"/>
      <c r="N899" s="2801">
        <f>+N889+N891+N897+N895</f>
        <v>0</v>
      </c>
      <c r="O899" s="2801"/>
      <c r="P899" s="2801"/>
      <c r="Q899" s="2802"/>
      <c r="R899" s="906"/>
      <c r="S899" s="906"/>
    </row>
    <row r="900" spans="1:22" s="130" customFormat="1">
      <c r="A900" s="904"/>
      <c r="B900" s="904"/>
      <c r="C900" s="2358" t="s">
        <v>5923</v>
      </c>
      <c r="D900" s="904"/>
      <c r="E900" s="904"/>
      <c r="F900" s="904"/>
      <c r="G900" s="904"/>
      <c r="H900" s="904"/>
      <c r="I900" s="904"/>
      <c r="J900" s="2801">
        <f>+J890+J892+J896+J898</f>
        <v>0</v>
      </c>
      <c r="K900" s="2801"/>
      <c r="L900" s="2801"/>
      <c r="M900" s="2802"/>
      <c r="N900" s="2801">
        <f>+N890+N892+N898+N896</f>
        <v>0</v>
      </c>
      <c r="O900" s="2801"/>
      <c r="P900" s="2801"/>
      <c r="Q900" s="2802"/>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2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42</v>
      </c>
      <c r="D904" s="904"/>
      <c r="E904" s="904"/>
      <c r="F904" s="904"/>
      <c r="G904" s="904"/>
      <c r="H904" s="904"/>
      <c r="I904" s="904"/>
      <c r="J904" s="2787">
        <f>M668</f>
        <v>0</v>
      </c>
      <c r="K904" s="2787"/>
      <c r="L904" s="2787"/>
      <c r="M904" s="2787"/>
      <c r="N904" s="2803">
        <f>Q668</f>
        <v>0</v>
      </c>
      <c r="O904" s="2803"/>
      <c r="P904" s="2803"/>
      <c r="Q904" s="2803"/>
      <c r="R904" s="1660"/>
      <c r="S904" s="1658"/>
    </row>
    <row r="905" spans="1:22" s="1659" customFormat="1">
      <c r="A905" s="1656"/>
      <c r="B905" s="904"/>
      <c r="C905" s="2356" t="s">
        <v>5828</v>
      </c>
      <c r="D905" s="904"/>
      <c r="E905" s="904"/>
      <c r="F905" s="904"/>
      <c r="G905" s="904"/>
      <c r="H905" s="904"/>
      <c r="I905" s="904"/>
      <c r="J905" s="2787">
        <f>+SUM(M376:M386)</f>
        <v>0</v>
      </c>
      <c r="K905" s="2787"/>
      <c r="L905" s="2787"/>
      <c r="M905" s="2787"/>
      <c r="N905" s="2803">
        <f>SUM(Q376:Q386)</f>
        <v>0</v>
      </c>
      <c r="O905" s="2803"/>
      <c r="P905" s="2803"/>
      <c r="Q905" s="2803"/>
      <c r="R905" s="1660"/>
      <c r="S905" s="1658"/>
    </row>
    <row r="906" spans="1:22" s="1659" customFormat="1">
      <c r="A906" s="1656"/>
      <c r="B906" s="904"/>
      <c r="C906" s="2361" t="s">
        <v>5829</v>
      </c>
      <c r="D906" s="904"/>
      <c r="E906" s="904"/>
      <c r="F906" s="904"/>
      <c r="G906" s="904"/>
      <c r="H906" s="904"/>
      <c r="I906" s="904"/>
      <c r="J906" s="2800">
        <v>0</v>
      </c>
      <c r="K906" s="2800"/>
      <c r="L906" s="2800"/>
      <c r="M906" s="2800"/>
      <c r="N906" s="2805">
        <v>0</v>
      </c>
      <c r="O906" s="2805"/>
      <c r="P906" s="2805"/>
      <c r="Q906" s="2805"/>
      <c r="R906" s="1660"/>
      <c r="S906" s="1658"/>
    </row>
    <row r="907" spans="1:22" s="1659" customFormat="1">
      <c r="A907" s="1656"/>
      <c r="B907" s="904"/>
      <c r="C907" s="2361" t="s">
        <v>5830</v>
      </c>
      <c r="D907" s="904"/>
      <c r="E907" s="904"/>
      <c r="F907" s="904"/>
      <c r="G907" s="904"/>
      <c r="H907" s="904"/>
      <c r="I907" s="904"/>
      <c r="J907" s="2787">
        <f>J905+J906</f>
        <v>0</v>
      </c>
      <c r="K907" s="2787"/>
      <c r="L907" s="2787"/>
      <c r="M907" s="2787"/>
      <c r="N907" s="2803">
        <f>N905+N906</f>
        <v>0</v>
      </c>
      <c r="O907" s="2803"/>
      <c r="P907" s="2803"/>
      <c r="Q907" s="2803"/>
      <c r="R907" s="1660"/>
      <c r="S907" s="1658"/>
    </row>
    <row r="908" spans="1:22" s="1659" customFormat="1">
      <c r="A908" s="1656"/>
      <c r="B908" s="904"/>
      <c r="C908" s="2361" t="s">
        <v>5831</v>
      </c>
      <c r="D908" s="904"/>
      <c r="E908" s="904"/>
      <c r="F908" s="904"/>
      <c r="G908" s="1650"/>
      <c r="H908" s="904"/>
      <c r="I908" s="904"/>
      <c r="J908" s="2787">
        <f>IF(J905=0,0,J907*(SUM(M822)/J905))</f>
        <v>0</v>
      </c>
      <c r="K908" s="2787"/>
      <c r="L908" s="2787"/>
      <c r="M908" s="2787"/>
      <c r="N908" s="2803">
        <f>IF(N905=0,0,N907*(SUM(Q822)/N905))-J910</f>
        <v>0</v>
      </c>
      <c r="O908" s="2803"/>
      <c r="P908" s="2803"/>
      <c r="Q908" s="2803"/>
      <c r="R908" s="1660"/>
      <c r="S908" s="1658"/>
    </row>
    <row r="909" spans="1:22" s="1659" customFormat="1">
      <c r="A909" s="1656"/>
      <c r="B909" s="904"/>
      <c r="C909" s="2361" t="s">
        <v>5745</v>
      </c>
      <c r="D909" s="904"/>
      <c r="E909" s="904"/>
      <c r="F909" s="1650"/>
      <c r="G909" s="1650"/>
      <c r="H909" s="904"/>
      <c r="I909" s="904"/>
      <c r="J909" s="2787">
        <f>IFERROR(($M$588+$M$589+$M$590)*J908/$M$585,0)</f>
        <v>0</v>
      </c>
      <c r="K909" s="2787"/>
      <c r="L909" s="2787"/>
      <c r="M909" s="2787"/>
      <c r="N909" s="2803">
        <f>IFERROR(($M$588+$M$589+$M$590)*N908/$M$585,0)</f>
        <v>0</v>
      </c>
      <c r="O909" s="2803"/>
      <c r="P909" s="2803"/>
      <c r="Q909" s="2803"/>
      <c r="R909" s="1660"/>
      <c r="S909" s="1658"/>
    </row>
    <row r="910" spans="1:22" s="1659" customFormat="1">
      <c r="A910" s="1656"/>
      <c r="B910" s="904"/>
      <c r="C910" s="1649" t="s">
        <v>5833</v>
      </c>
      <c r="D910" s="904"/>
      <c r="E910" s="904"/>
      <c r="F910" s="904"/>
      <c r="G910" s="1650"/>
      <c r="H910" s="904"/>
      <c r="I910" s="904"/>
      <c r="J910" s="2786">
        <f>IF(J908=0,0,IF($M$531=0,0,($M$531*J907/(J838+J852+J878+J893+J865+J907+J926+J940+J954+J968+J982)*SUM(M822)/J905)))</f>
        <v>0</v>
      </c>
      <c r="K910" s="2786"/>
      <c r="L910" s="2786"/>
      <c r="M910" s="2786"/>
      <c r="N910" s="2798">
        <f>IF(N908=0,0,IF($M$531=0,0,($Q$531*N907/($N$838+$N$852+$N$878+$N$893+$N$907+$N$865+$N$926+$N$940+$N$954+$N$968+$N$982+$N$996)*SUM(Q822)/N905)))</f>
        <v>0</v>
      </c>
      <c r="O910" s="2798"/>
      <c r="P910" s="2798"/>
      <c r="Q910" s="2798"/>
      <c r="R910" s="1660"/>
      <c r="S910" s="1658"/>
    </row>
    <row r="911" spans="1:22" s="1659" customFormat="1">
      <c r="A911" s="1656"/>
      <c r="B911" s="904"/>
      <c r="C911" s="1649" t="s">
        <v>5906</v>
      </c>
      <c r="D911" s="904"/>
      <c r="E911" s="904"/>
      <c r="F911" s="904"/>
      <c r="G911" s="904"/>
      <c r="H911" s="904"/>
      <c r="I911" s="904"/>
      <c r="J911" s="2786">
        <f>IF(L408&gt;0,SUM(M819:M828)-M829,+J908+J909+J910)</f>
        <v>0</v>
      </c>
      <c r="K911" s="2786"/>
      <c r="L911" s="2786"/>
      <c r="M911" s="2786"/>
      <c r="N911" s="2798">
        <f>IF(P408&gt;0,SUM(Q819:Q828)-Q829,+N908+N909+N910)</f>
        <v>0</v>
      </c>
      <c r="O911" s="2798"/>
      <c r="P911" s="2798"/>
      <c r="Q911" s="2798"/>
      <c r="R911" s="1660"/>
      <c r="S911" s="1658"/>
    </row>
    <row r="912" spans="1:22" s="1659" customFormat="1">
      <c r="A912" s="1656"/>
      <c r="B912" s="904"/>
      <c r="C912" s="1649" t="s">
        <v>5907</v>
      </c>
      <c r="D912" s="904"/>
      <c r="E912" s="904"/>
      <c r="F912" s="904"/>
      <c r="G912" s="904"/>
      <c r="H912" s="904"/>
      <c r="I912" s="904"/>
      <c r="J912" s="2786">
        <f>IF(K472&lt;K469,SUM(M376:M386),J907)</f>
        <v>0</v>
      </c>
      <c r="K912" s="2786"/>
      <c r="L912" s="2786"/>
      <c r="M912" s="2786"/>
      <c r="N912" s="2786">
        <f>IF(O472&lt;O469,SUM(Q376:Q386),N907)</f>
        <v>0</v>
      </c>
      <c r="O912" s="2786"/>
      <c r="P912" s="2786"/>
      <c r="Q912" s="2786"/>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42</v>
      </c>
      <c r="D915" s="1874"/>
      <c r="E915" s="1875"/>
      <c r="F915" s="1875"/>
      <c r="G915" s="1875"/>
      <c r="H915" s="1876">
        <f>+J835</f>
        <v>0</v>
      </c>
      <c r="I915" s="1877"/>
      <c r="J915" s="2822">
        <f>M668</f>
        <v>0</v>
      </c>
      <c r="K915" s="2822"/>
      <c r="L915" s="2822"/>
      <c r="M915" s="2822"/>
      <c r="N915" s="2822">
        <f>Q668</f>
        <v>0</v>
      </c>
      <c r="O915" s="2822"/>
      <c r="P915" s="2822"/>
      <c r="Q915" s="2822"/>
      <c r="R915" s="693"/>
      <c r="S915" s="906"/>
    </row>
    <row r="916" spans="1:19" s="130" customFormat="1">
      <c r="A916" s="904"/>
      <c r="B916" s="904"/>
      <c r="C916" s="1878" t="s">
        <v>5906</v>
      </c>
      <c r="D916" s="1652"/>
      <c r="E916" s="904"/>
      <c r="F916" s="904"/>
      <c r="G916" s="904"/>
      <c r="H916" s="1879">
        <f>+J839+J853+J879+J894+J866+J908</f>
        <v>0</v>
      </c>
      <c r="I916" s="1650"/>
      <c r="J916" s="2803">
        <f>J687+J709+J843+J857+J882+J899+J870+J911+J930+J944+J958+J972+J986+J1000</f>
        <v>0</v>
      </c>
      <c r="K916" s="2803"/>
      <c r="L916" s="2803"/>
      <c r="M916" s="2803"/>
      <c r="N916" s="2803">
        <f>N687+N709+N843+N857+N882+N899+N870+N911+N930+N944+N958+N972+N986+N1000</f>
        <v>0</v>
      </c>
      <c r="O916" s="2803"/>
      <c r="P916" s="2803"/>
      <c r="Q916" s="2803"/>
      <c r="R916" s="693"/>
      <c r="S916" s="906"/>
    </row>
    <row r="917" spans="1:19" s="130" customFormat="1">
      <c r="A917" s="904"/>
      <c r="B917" s="904"/>
      <c r="C917" s="1880" t="s">
        <v>5907</v>
      </c>
      <c r="D917" s="1652"/>
      <c r="E917" s="904"/>
      <c r="F917" s="904"/>
      <c r="G917" s="904"/>
      <c r="H917" s="1879">
        <f>+J838+J852+J878+J893+J865+J907</f>
        <v>0</v>
      </c>
      <c r="I917" s="1650"/>
      <c r="J917" s="2804">
        <f>J688+J844+J858+J883+J900+J871+J912+J931+J945+J959+J973+J987+J1001</f>
        <v>0</v>
      </c>
      <c r="K917" s="2804"/>
      <c r="L917" s="2804"/>
      <c r="M917" s="2804"/>
      <c r="N917" s="2804">
        <f>N688+N844+N858+N883+N900+N871+N912+N931+N945+N959+N973+N987+N1001</f>
        <v>0</v>
      </c>
      <c r="O917" s="2804"/>
      <c r="P917" s="2804"/>
      <c r="Q917" s="2804"/>
      <c r="R917" s="693"/>
      <c r="S917" s="906"/>
    </row>
    <row r="918" spans="1:19" s="130" customFormat="1" ht="16" thickBot="1">
      <c r="A918" s="904"/>
      <c r="B918" s="904"/>
      <c r="C918" s="1881" t="s">
        <v>5925</v>
      </c>
      <c r="D918" s="1367"/>
      <c r="E918" s="1882"/>
      <c r="F918" s="1882"/>
      <c r="G918" s="1882"/>
      <c r="H918" s="1883">
        <f>IFERROR(+H915*H916/H917,0)</f>
        <v>0</v>
      </c>
      <c r="I918" s="1884"/>
      <c r="J918" s="2819">
        <f>IFERROR(-J915*J916/J917,0)</f>
        <v>0</v>
      </c>
      <c r="K918" s="2819"/>
      <c r="L918" s="2819"/>
      <c r="M918" s="2819"/>
      <c r="N918" s="2819">
        <f>IFERROR(-N915*N916/N917,0)</f>
        <v>0</v>
      </c>
      <c r="O918" s="2819"/>
      <c r="P918" s="2819"/>
      <c r="Q918" s="2819"/>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2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88">
        <f>M668</f>
        <v>0</v>
      </c>
      <c r="K923" s="2788"/>
      <c r="L923" s="2788"/>
      <c r="M923" s="2788"/>
      <c r="N923" s="2788">
        <f>Q668</f>
        <v>0</v>
      </c>
      <c r="O923" s="2788"/>
      <c r="P923" s="2788"/>
      <c r="Q923" s="2788"/>
      <c r="R923" s="10"/>
      <c r="S923" s="10"/>
    </row>
    <row r="924" spans="1:19">
      <c r="A924" s="15"/>
      <c r="B924" s="202"/>
      <c r="C924" s="201" t="s">
        <v>5927</v>
      </c>
      <c r="D924" s="15"/>
      <c r="E924" s="15"/>
      <c r="F924" s="15"/>
      <c r="G924" s="15"/>
      <c r="H924" s="15"/>
      <c r="I924" s="15"/>
      <c r="J924" s="2788">
        <f>SUM(M245:M270)</f>
        <v>0</v>
      </c>
      <c r="K924" s="2788"/>
      <c r="L924" s="2788"/>
      <c r="M924" s="2788"/>
      <c r="N924" s="2788">
        <f>SUM(Q245:Q270)</f>
        <v>0</v>
      </c>
      <c r="O924" s="2788"/>
      <c r="P924" s="2788"/>
      <c r="Q924" s="2788"/>
      <c r="R924" s="10"/>
      <c r="S924" s="10"/>
    </row>
    <row r="925" spans="1:19">
      <c r="A925" s="15"/>
      <c r="B925" s="202"/>
      <c r="C925" s="201" t="s">
        <v>5928</v>
      </c>
      <c r="D925" s="15"/>
      <c r="E925" s="15"/>
      <c r="F925" s="15"/>
      <c r="G925" s="15"/>
      <c r="H925" s="15"/>
      <c r="I925" s="15"/>
      <c r="J925" s="2797">
        <v>0</v>
      </c>
      <c r="K925" s="2797"/>
      <c r="L925" s="2797"/>
      <c r="M925" s="2797"/>
      <c r="N925" s="2797">
        <v>0</v>
      </c>
      <c r="O925" s="2797"/>
      <c r="P925" s="2797"/>
      <c r="Q925" s="2797"/>
      <c r="R925" s="10"/>
      <c r="S925" s="10"/>
    </row>
    <row r="926" spans="1:19">
      <c r="A926" s="15"/>
      <c r="B926" s="202"/>
      <c r="C926" s="201" t="s">
        <v>5929</v>
      </c>
      <c r="D926" s="15"/>
      <c r="E926" s="15"/>
      <c r="F926" s="15"/>
      <c r="G926" s="15"/>
      <c r="H926" s="15"/>
      <c r="I926" s="15"/>
      <c r="J926" s="2788">
        <f>J924-J925</f>
        <v>0</v>
      </c>
      <c r="K926" s="2788"/>
      <c r="L926" s="2788"/>
      <c r="M926" s="2788"/>
      <c r="N926" s="2788">
        <f>N924-N925</f>
        <v>0</v>
      </c>
      <c r="O926" s="2788"/>
      <c r="P926" s="2788"/>
      <c r="Q926" s="2788"/>
      <c r="R926" s="10"/>
      <c r="S926" s="10"/>
    </row>
    <row r="927" spans="1:19">
      <c r="A927" s="904"/>
      <c r="B927" s="904"/>
      <c r="C927" s="1655" t="s">
        <v>5930</v>
      </c>
      <c r="D927" s="904"/>
      <c r="E927" s="904"/>
      <c r="F927" s="904"/>
      <c r="G927" s="904"/>
      <c r="H927" s="904"/>
      <c r="I927" s="904"/>
      <c r="J927" s="2786">
        <f>IF(J924=0,0,J926*SUM(M766:M768,M770:M773)/J924)</f>
        <v>0</v>
      </c>
      <c r="K927" s="2786"/>
      <c r="L927" s="2786"/>
      <c r="M927" s="2786"/>
      <c r="N927" s="2786">
        <f>IF(N924=0,0,N926*SUM(Q766:Q768,Q770:Q773)/N924)</f>
        <v>0</v>
      </c>
      <c r="O927" s="2786"/>
      <c r="P927" s="2786"/>
      <c r="Q927" s="2786"/>
      <c r="R927" s="10"/>
      <c r="S927" s="10"/>
    </row>
    <row r="928" spans="1:19" s="130" customFormat="1">
      <c r="A928" s="904"/>
      <c r="B928" s="904"/>
      <c r="C928" s="1649" t="s">
        <v>5745</v>
      </c>
      <c r="D928" s="904"/>
      <c r="E928" s="904"/>
      <c r="F928" s="904"/>
      <c r="G928" s="904"/>
      <c r="H928" s="904"/>
      <c r="I928" s="904"/>
      <c r="J928" s="2786">
        <f>IFERROR(($M$588+$M$589+$M$590)*J927/$M$585,0)</f>
        <v>0</v>
      </c>
      <c r="K928" s="2786"/>
      <c r="L928" s="2786"/>
      <c r="M928" s="2786"/>
      <c r="N928" s="2786">
        <f>IFERROR(($M$588+$M$589+$M$590)*N927/$M$585,0)</f>
        <v>0</v>
      </c>
      <c r="O928" s="2786"/>
      <c r="P928" s="2786"/>
      <c r="Q928" s="2786"/>
      <c r="R928" s="906"/>
      <c r="S928" s="906"/>
    </row>
    <row r="929" spans="1:19">
      <c r="A929" s="904"/>
      <c r="B929" s="904"/>
      <c r="C929" s="1649" t="s">
        <v>5833</v>
      </c>
      <c r="D929" s="904"/>
      <c r="E929" s="904"/>
      <c r="F929" s="904"/>
      <c r="G929" s="904"/>
      <c r="H929" s="904"/>
      <c r="I929" s="904"/>
      <c r="J929" s="2786">
        <f>IF(J927=0,0,IF($M$531=0,0,($M$531*J926/($J$838+$J$852+$J$878+$J$893+$J$865+$J$907+$J$926+$J$940+$J$954+$J$968+$J$982)*SUM(M766:M773)/J924)))</f>
        <v>0</v>
      </c>
      <c r="K929" s="2786"/>
      <c r="L929" s="2786"/>
      <c r="M929" s="2786"/>
      <c r="N929" s="2798">
        <f>IF(N927=0,0,IF($M$531=0,0,($Q$531*N926/($N$838+$N$852+$N$878+$N$893+$N$907+$N$865+$N$926+$N$940+$N$954+$N$968+$N$982+$N$996)*SUM(Q766:Q773)/N924)))</f>
        <v>0</v>
      </c>
      <c r="O929" s="2798"/>
      <c r="P929" s="2798"/>
      <c r="Q929" s="2798"/>
      <c r="R929" s="10"/>
      <c r="S929" s="10"/>
    </row>
    <row r="930" spans="1:19" s="130" customFormat="1">
      <c r="A930" s="904"/>
      <c r="B930" s="904"/>
      <c r="C930" s="1649" t="s">
        <v>5906</v>
      </c>
      <c r="D930" s="904"/>
      <c r="E930" s="904"/>
      <c r="F930" s="904"/>
      <c r="G930" s="904"/>
      <c r="H930" s="904"/>
      <c r="I930" s="904"/>
      <c r="J930" s="2786">
        <f>+J927+J928+J929</f>
        <v>0</v>
      </c>
      <c r="K930" s="2786"/>
      <c r="L930" s="2786"/>
      <c r="M930" s="2786"/>
      <c r="N930" s="2786">
        <f>+N927+N928+N929</f>
        <v>0</v>
      </c>
      <c r="O930" s="2786"/>
      <c r="P930" s="2786"/>
      <c r="Q930" s="2786"/>
      <c r="R930" s="906"/>
      <c r="S930" s="906"/>
    </row>
    <row r="931" spans="1:19" s="130" customFormat="1">
      <c r="A931" s="904"/>
      <c r="B931" s="904"/>
      <c r="C931" s="1649" t="s">
        <v>5907</v>
      </c>
      <c r="D931" s="904"/>
      <c r="E931" s="904"/>
      <c r="F931" s="904"/>
      <c r="G931" s="904"/>
      <c r="H931" s="904"/>
      <c r="I931" s="904"/>
      <c r="J931" s="2786">
        <f>+J926</f>
        <v>0</v>
      </c>
      <c r="K931" s="2786"/>
      <c r="L931" s="2786"/>
      <c r="M931" s="2786"/>
      <c r="N931" s="2786">
        <f>+N926</f>
        <v>0</v>
      </c>
      <c r="O931" s="2786"/>
      <c r="P931" s="2786"/>
      <c r="Q931" s="2786"/>
      <c r="R931" s="906"/>
      <c r="S931" s="906"/>
    </row>
    <row r="932" spans="1:19">
      <c r="A932" s="15"/>
      <c r="B932" s="15"/>
      <c r="C932" s="201" t="s">
        <v>5931</v>
      </c>
      <c r="D932" s="15"/>
      <c r="E932" s="15"/>
      <c r="F932" s="15"/>
      <c r="G932" s="15"/>
      <c r="H932" s="15"/>
      <c r="I932" s="15"/>
      <c r="J932" s="2818">
        <f>IFERROR(-((J927/(M212+M213+M214+M215+M216+M217+M218+M219+M220+M221+M222+M225+M226+M227+M228+M229+M230+M231+M232+M233+M234+M235+M236+M237+M238+M239+M245+M246+M247+M248+M249+M250+M251+M252+M253+M254+M255+M256+M257+M258+M260+M259+M261+M262+M263+M264+M265+M266+M267+M268+M269+M270))*M1012),0)</f>
        <v>0</v>
      </c>
      <c r="K932" s="2818"/>
      <c r="L932" s="2818"/>
      <c r="M932" s="2818"/>
      <c r="N932" s="2818">
        <f>IFERROR(-((N927/(Q212+Q213+Q214+Q215+Q216+Q217+Q218+Q219+Q220+Q221+Q222+Q225+Q226+Q227+Q228+Q229+Q230+Q231+Q232+Q233+Q234+Q235+Q236+Q237+Q238+Q239+Q245+Q246+Q247+Q248+Q249+Q250+Q251+Q252+Q253+Q254+Q255+Q256+Q257+Q258+Q260+Q259+Q261+Q262+Q263+Q264+Q265+Q266+Q267+Q268+Q269+Q270))*Q1012),0)</f>
        <v>0</v>
      </c>
      <c r="O932" s="2818"/>
      <c r="P932" s="2818"/>
      <c r="Q932" s="2818"/>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8">
        <f>M668</f>
        <v>0</v>
      </c>
      <c r="K937" s="2788"/>
      <c r="L937" s="2788"/>
      <c r="M937" s="2788"/>
      <c r="N937" s="2788">
        <f>Q668</f>
        <v>0</v>
      </c>
      <c r="O937" s="2788"/>
      <c r="P937" s="2788"/>
      <c r="Q937" s="2788"/>
      <c r="R937" s="10"/>
      <c r="S937" s="10"/>
    </row>
    <row r="938" spans="1:19">
      <c r="A938" s="15"/>
      <c r="B938" s="202"/>
      <c r="C938" s="201" t="s">
        <v>5933</v>
      </c>
      <c r="D938" s="15"/>
      <c r="E938" s="15"/>
      <c r="F938" s="15"/>
      <c r="G938" s="15"/>
      <c r="H938" s="15"/>
      <c r="I938" s="15"/>
      <c r="J938" s="2788">
        <f>SUM(M202:M204)</f>
        <v>0</v>
      </c>
      <c r="K938" s="2788"/>
      <c r="L938" s="2788"/>
      <c r="M938" s="2788"/>
      <c r="N938" s="2788">
        <f>SUM(Q202:Q204)</f>
        <v>0</v>
      </c>
      <c r="O938" s="2788"/>
      <c r="P938" s="2788"/>
      <c r="Q938" s="2788"/>
      <c r="R938" s="10"/>
      <c r="S938" s="10"/>
    </row>
    <row r="939" spans="1:19">
      <c r="A939" s="15"/>
      <c r="B939" s="202"/>
      <c r="C939" s="201" t="s">
        <v>5928</v>
      </c>
      <c r="D939" s="15"/>
      <c r="E939" s="15"/>
      <c r="F939" s="15"/>
      <c r="G939" s="15"/>
      <c r="H939" s="15"/>
      <c r="I939" s="15"/>
      <c r="J939" s="2797">
        <v>0</v>
      </c>
      <c r="K939" s="2797"/>
      <c r="L939" s="2797"/>
      <c r="M939" s="2797"/>
      <c r="N939" s="2799">
        <v>0</v>
      </c>
      <c r="O939" s="2799"/>
      <c r="P939" s="2799"/>
      <c r="Q939" s="2799"/>
      <c r="R939" s="10"/>
      <c r="S939" s="10"/>
    </row>
    <row r="940" spans="1:19">
      <c r="A940" s="15"/>
      <c r="B940" s="202"/>
      <c r="C940" s="201" t="s">
        <v>5934</v>
      </c>
      <c r="D940" s="15"/>
      <c r="E940" s="15"/>
      <c r="F940" s="15"/>
      <c r="G940" s="15"/>
      <c r="H940" s="15"/>
      <c r="I940" s="15"/>
      <c r="J940" s="2788">
        <f>J938+J939</f>
        <v>0</v>
      </c>
      <c r="K940" s="2788"/>
      <c r="L940" s="2788"/>
      <c r="M940" s="2788"/>
      <c r="N940" s="2788">
        <f>N938+N939</f>
        <v>0</v>
      </c>
      <c r="O940" s="2788"/>
      <c r="P940" s="2788"/>
      <c r="Q940" s="2788"/>
      <c r="R940" s="10"/>
      <c r="S940" s="10"/>
    </row>
    <row r="941" spans="1:19">
      <c r="A941" s="904"/>
      <c r="B941" s="905"/>
      <c r="C941" s="1655" t="s">
        <v>5935</v>
      </c>
      <c r="D941" s="904"/>
      <c r="E941" s="904"/>
      <c r="F941" s="904"/>
      <c r="G941" s="904"/>
      <c r="H941" s="904"/>
      <c r="I941" s="904"/>
      <c r="J941" s="2786">
        <f>SUM(M760:M760)</f>
        <v>0</v>
      </c>
      <c r="K941" s="2786"/>
      <c r="L941" s="2786"/>
      <c r="M941" s="2786"/>
      <c r="N941" s="2786">
        <f>SUM(Q760:Q760)</f>
        <v>0</v>
      </c>
      <c r="O941" s="2786"/>
      <c r="P941" s="2786"/>
      <c r="Q941" s="2786"/>
      <c r="R941" s="10"/>
      <c r="S941" s="10"/>
    </row>
    <row r="942" spans="1:19">
      <c r="A942" s="904"/>
      <c r="B942" s="905"/>
      <c r="C942" s="1649" t="s">
        <v>5745</v>
      </c>
      <c r="D942" s="904"/>
      <c r="E942" s="904"/>
      <c r="F942" s="904"/>
      <c r="G942" s="904"/>
      <c r="H942" s="904"/>
      <c r="I942" s="904"/>
      <c r="J942" s="2786">
        <f>IFERROR(($M$588+$M$589+$M$590)*J941/$M$585,0)</f>
        <v>0</v>
      </c>
      <c r="K942" s="2786"/>
      <c r="L942" s="2786"/>
      <c r="M942" s="2786"/>
      <c r="N942" s="2798">
        <f>IFERROR(($M$588+$M$589+$M$590)*N941/$M$585,0)</f>
        <v>0</v>
      </c>
      <c r="O942" s="2798"/>
      <c r="P942" s="2798"/>
      <c r="Q942" s="2798"/>
      <c r="R942" s="10"/>
      <c r="S942" s="10"/>
    </row>
    <row r="943" spans="1:19">
      <c r="A943" s="904"/>
      <c r="B943" s="905"/>
      <c r="C943" s="1649" t="s">
        <v>5833</v>
      </c>
      <c r="D943" s="904"/>
      <c r="E943" s="904"/>
      <c r="F943" s="904"/>
      <c r="G943" s="904"/>
      <c r="H943" s="904"/>
      <c r="I943" s="904"/>
      <c r="J943" s="2786">
        <f>IF(J941=0,0,IF($M$531=0,0,($M$531*J940/($J$838+$J$852+$J$878+$J$893+$J$865+$J$907+$J$926+$J$940+$J$954+$J$968+$J$982)*M760/J938)))</f>
        <v>0</v>
      </c>
      <c r="K943" s="2786"/>
      <c r="L943" s="2786"/>
      <c r="M943" s="2786"/>
      <c r="N943" s="2798">
        <f>IF(N941=0,0,IF($M$531=0,0,($Q$531*N940/($N$838+$N$852+$N$878+$N$893+$N$907+$N$865+$N$926+$N$940+$N$954+$N$968+$N$982+$N$996)*SUM(Q760)/N938)))</f>
        <v>0</v>
      </c>
      <c r="O943" s="2798"/>
      <c r="P943" s="2798"/>
      <c r="Q943" s="2798"/>
      <c r="R943" s="10"/>
      <c r="S943" s="10"/>
    </row>
    <row r="944" spans="1:19">
      <c r="A944" s="15"/>
      <c r="B944" s="19"/>
      <c r="C944" s="1649" t="s">
        <v>5906</v>
      </c>
      <c r="D944" s="15"/>
      <c r="E944" s="15"/>
      <c r="F944" s="15"/>
      <c r="G944" s="15"/>
      <c r="H944" s="15"/>
      <c r="I944" s="15"/>
      <c r="J944" s="2786">
        <f>+J941+J942+J943</f>
        <v>0</v>
      </c>
      <c r="K944" s="2786"/>
      <c r="L944" s="2786"/>
      <c r="M944" s="2786"/>
      <c r="N944" s="2798">
        <f>+N941+N942+N943</f>
        <v>0</v>
      </c>
      <c r="O944" s="2798"/>
      <c r="P944" s="2798"/>
      <c r="Q944" s="2798"/>
      <c r="R944" s="10"/>
      <c r="S944" s="10"/>
    </row>
    <row r="945" spans="1:19">
      <c r="A945" s="15"/>
      <c r="B945" s="19"/>
      <c r="C945" s="1649" t="s">
        <v>5907</v>
      </c>
      <c r="D945" s="15"/>
      <c r="E945" s="15"/>
      <c r="F945" s="15"/>
      <c r="G945" s="15"/>
      <c r="H945" s="15"/>
      <c r="I945" s="15"/>
      <c r="J945" s="2786">
        <f>+J940</f>
        <v>0</v>
      </c>
      <c r="K945" s="2786"/>
      <c r="L945" s="2786"/>
      <c r="M945" s="2786"/>
      <c r="N945" s="2798">
        <f>+N940</f>
        <v>0</v>
      </c>
      <c r="O945" s="2798"/>
      <c r="P945" s="2798"/>
      <c r="Q945" s="2798"/>
      <c r="R945" s="10"/>
      <c r="S945" s="10"/>
    </row>
    <row r="946" spans="1:19">
      <c r="A946" s="15"/>
      <c r="B946" s="19"/>
      <c r="C946" s="201" t="s">
        <v>5931</v>
      </c>
      <c r="D946" s="15"/>
      <c r="E946" s="15"/>
      <c r="F946" s="15"/>
      <c r="G946" s="15"/>
      <c r="H946" s="15"/>
      <c r="I946" s="15"/>
      <c r="J946" s="2818">
        <f>IFERROR(-(J941/(M202+M203+M204))*M1013,0)</f>
        <v>0</v>
      </c>
      <c r="K946" s="2818"/>
      <c r="L946" s="2818"/>
      <c r="M946" s="2818"/>
      <c r="N946" s="2816">
        <f>IFERROR(-(N941/(Q202+Q203+Q204))*Q1013,0)</f>
        <v>0</v>
      </c>
      <c r="O946" s="2816"/>
      <c r="P946" s="2816"/>
      <c r="Q946" s="2816"/>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8">
        <f>M668</f>
        <v>0</v>
      </c>
      <c r="K951" s="2788"/>
      <c r="L951" s="2788"/>
      <c r="M951" s="2788"/>
      <c r="N951" s="2788">
        <f>Q668</f>
        <v>0</v>
      </c>
      <c r="O951" s="2788"/>
      <c r="P951" s="2788"/>
      <c r="Q951" s="2788"/>
      <c r="R951" s="10"/>
      <c r="S951" s="10"/>
    </row>
    <row r="952" spans="1:19">
      <c r="A952" s="15"/>
      <c r="B952" s="202"/>
      <c r="C952" s="201" t="s">
        <v>5933</v>
      </c>
      <c r="D952" s="15"/>
      <c r="E952" s="15"/>
      <c r="F952" s="15"/>
      <c r="G952" s="15"/>
      <c r="H952" s="15"/>
      <c r="I952" s="15"/>
      <c r="J952" s="2788">
        <f>SUM(M205:M206)</f>
        <v>0</v>
      </c>
      <c r="K952" s="2788"/>
      <c r="L952" s="2788"/>
      <c r="M952" s="2788"/>
      <c r="N952" s="2788">
        <f>SUM(Q205:Q206)</f>
        <v>0</v>
      </c>
      <c r="O952" s="2788"/>
      <c r="P952" s="2788"/>
      <c r="Q952" s="2788"/>
      <c r="R952" s="10"/>
      <c r="S952" s="10"/>
    </row>
    <row r="953" spans="1:19">
      <c r="A953" s="15"/>
      <c r="B953" s="202"/>
      <c r="C953" s="201" t="s">
        <v>5928</v>
      </c>
      <c r="D953" s="15"/>
      <c r="E953" s="15"/>
      <c r="F953" s="15"/>
      <c r="G953" s="15"/>
      <c r="H953" s="15"/>
      <c r="I953" s="15"/>
      <c r="J953" s="2797">
        <v>0</v>
      </c>
      <c r="K953" s="2797"/>
      <c r="L953" s="2797"/>
      <c r="M953" s="2797"/>
      <c r="N953" s="2797">
        <v>0</v>
      </c>
      <c r="O953" s="2797"/>
      <c r="P953" s="2797"/>
      <c r="Q953" s="2797"/>
      <c r="R953" s="10"/>
      <c r="S953" s="10"/>
    </row>
    <row r="954" spans="1:19">
      <c r="A954" s="15"/>
      <c r="B954" s="202"/>
      <c r="C954" s="201" t="s">
        <v>5934</v>
      </c>
      <c r="D954" s="15"/>
      <c r="E954" s="15"/>
      <c r="F954" s="15"/>
      <c r="G954" s="15"/>
      <c r="H954" s="15"/>
      <c r="I954" s="15"/>
      <c r="J954" s="2788">
        <f>J952+J953</f>
        <v>0</v>
      </c>
      <c r="K954" s="2788"/>
      <c r="L954" s="2788"/>
      <c r="M954" s="2788"/>
      <c r="N954" s="2788">
        <f>N952+N953</f>
        <v>0</v>
      </c>
      <c r="O954" s="2788"/>
      <c r="P954" s="2788"/>
      <c r="Q954" s="2788"/>
      <c r="R954" s="10"/>
      <c r="S954" s="10"/>
    </row>
    <row r="955" spans="1:19">
      <c r="A955" s="904"/>
      <c r="B955" s="905"/>
      <c r="C955" s="1655" t="s">
        <v>5935</v>
      </c>
      <c r="D955" s="904"/>
      <c r="E955" s="904"/>
      <c r="F955" s="904"/>
      <c r="G955" s="904"/>
      <c r="H955" s="904"/>
      <c r="I955" s="904"/>
      <c r="J955" s="2786">
        <f>SUM(0)</f>
        <v>0</v>
      </c>
      <c r="K955" s="2786"/>
      <c r="L955" s="2786"/>
      <c r="M955" s="2786"/>
      <c r="N955" s="2786">
        <f>SUM(0)</f>
        <v>0</v>
      </c>
      <c r="O955" s="2786"/>
      <c r="P955" s="2786"/>
      <c r="Q955" s="2786"/>
      <c r="R955" s="10"/>
      <c r="S955" s="10"/>
    </row>
    <row r="956" spans="1:19">
      <c r="A956" s="904"/>
      <c r="B956" s="905"/>
      <c r="C956" s="1649" t="s">
        <v>5745</v>
      </c>
      <c r="D956" s="904"/>
      <c r="E956" s="904"/>
      <c r="F956" s="904"/>
      <c r="G956" s="904"/>
      <c r="H956" s="904"/>
      <c r="I956" s="904"/>
      <c r="J956" s="2786">
        <f>IFERROR(($M$588+$M$589+$M$590)*J955/$M$585,0)</f>
        <v>0</v>
      </c>
      <c r="K956" s="2786"/>
      <c r="L956" s="2786"/>
      <c r="M956" s="2786"/>
      <c r="N956" s="2798">
        <f>IFERROR(($M$588+$M$589+$M$590)*N955/$M$585,0)</f>
        <v>0</v>
      </c>
      <c r="O956" s="2798"/>
      <c r="P956" s="2798"/>
      <c r="Q956" s="2798"/>
      <c r="R956" s="10"/>
      <c r="S956" s="10"/>
    </row>
    <row r="957" spans="1:19">
      <c r="A957" s="904"/>
      <c r="B957" s="905"/>
      <c r="C957" s="1649" t="s">
        <v>5833</v>
      </c>
      <c r="D957" s="904"/>
      <c r="E957" s="904"/>
      <c r="F957" s="904"/>
      <c r="G957" s="904"/>
      <c r="H957" s="904"/>
      <c r="I957" s="904"/>
      <c r="J957" s="2786">
        <f>IF(J955=0,0,IF($M$531=0,0,($M$531*J954/($J$838+$J$852+$J$878+$J$893+$J$865+$J$907+$J$926+$J$940+$J$954+$J$968+$J$982)*0/J952)))</f>
        <v>0</v>
      </c>
      <c r="K957" s="2786"/>
      <c r="L957" s="2786"/>
      <c r="M957" s="2786"/>
      <c r="N957" s="2798">
        <f>IF(N955=0,0,IF($M$531=0,0,($Q$531*N954/($N$838+$N$852+$N$878+$N$893+$N$907+$N$865+$N$926+$N$940+$N$954+$N$968+$N$982+$N$996)*SUM(0)/N952)))</f>
        <v>0</v>
      </c>
      <c r="O957" s="2798"/>
      <c r="P957" s="2798"/>
      <c r="Q957" s="2798"/>
      <c r="R957" s="10"/>
      <c r="S957" s="10"/>
    </row>
    <row r="958" spans="1:19">
      <c r="A958" s="15"/>
      <c r="B958" s="19"/>
      <c r="C958" s="1649" t="s">
        <v>5906</v>
      </c>
      <c r="D958" s="15"/>
      <c r="E958" s="15"/>
      <c r="F958" s="15"/>
      <c r="G958" s="15"/>
      <c r="H958" s="15"/>
      <c r="I958" s="15"/>
      <c r="J958" s="2786">
        <f>+J955+J956+J957</f>
        <v>0</v>
      </c>
      <c r="K958" s="2786"/>
      <c r="L958" s="2786"/>
      <c r="M958" s="2786"/>
      <c r="N958" s="2798">
        <f>+N955+N956+N957</f>
        <v>0</v>
      </c>
      <c r="O958" s="2798"/>
      <c r="P958" s="2798"/>
      <c r="Q958" s="2798"/>
      <c r="R958" s="10"/>
      <c r="S958" s="10"/>
    </row>
    <row r="959" spans="1:19">
      <c r="A959" s="15"/>
      <c r="B959" s="19"/>
      <c r="C959" s="1649" t="s">
        <v>5907</v>
      </c>
      <c r="D959" s="15"/>
      <c r="E959" s="15"/>
      <c r="F959" s="15"/>
      <c r="G959" s="15"/>
      <c r="H959" s="15"/>
      <c r="I959" s="15"/>
      <c r="J959" s="2786">
        <f>+J954</f>
        <v>0</v>
      </c>
      <c r="K959" s="2786"/>
      <c r="L959" s="2786"/>
      <c r="M959" s="2786"/>
      <c r="N959" s="2798">
        <f>+N954</f>
        <v>0</v>
      </c>
      <c r="O959" s="2798"/>
      <c r="P959" s="2798"/>
      <c r="Q959" s="2798"/>
      <c r="R959" s="10"/>
      <c r="S959" s="10"/>
    </row>
    <row r="960" spans="1:19">
      <c r="A960" s="15"/>
      <c r="B960" s="19"/>
      <c r="C960" s="201" t="s">
        <v>5931</v>
      </c>
      <c r="D960" s="15"/>
      <c r="E960" s="15"/>
      <c r="F960" s="15"/>
      <c r="G960" s="15"/>
      <c r="H960" s="15"/>
      <c r="I960" s="15"/>
      <c r="J960" s="2818">
        <f>IFERROR(-(J955/(M217+M218+M219))*M1027,0)</f>
        <v>0</v>
      </c>
      <c r="K960" s="2818"/>
      <c r="L960" s="2818"/>
      <c r="M960" s="2818"/>
      <c r="N960" s="2816">
        <f>IFERROR((-(N955/(Q205+Q206))*Q1014),0)</f>
        <v>0</v>
      </c>
      <c r="O960" s="2816"/>
      <c r="P960" s="2816"/>
      <c r="Q960" s="2816"/>
      <c r="R960" s="10"/>
      <c r="S960" s="10"/>
    </row>
    <row r="961" spans="1:19" ht="18">
      <c r="A961" s="15"/>
      <c r="B961" s="909"/>
      <c r="C961" s="15"/>
      <c r="D961" s="15"/>
      <c r="E961" s="15"/>
      <c r="F961" s="15"/>
      <c r="G961" s="15"/>
      <c r="H961" s="15"/>
      <c r="I961" s="15"/>
      <c r="J961" s="2788"/>
      <c r="K961" s="2788"/>
      <c r="L961" s="2788"/>
      <c r="M961" s="2788"/>
      <c r="N961" s="2788"/>
      <c r="O961" s="2788"/>
      <c r="P961" s="2788"/>
      <c r="Q961" s="2788"/>
      <c r="R961" s="10"/>
      <c r="S961" s="10"/>
    </row>
    <row r="962" spans="1:19">
      <c r="A962" s="15"/>
      <c r="B962" s="19" t="s">
        <v>593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4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42</v>
      </c>
      <c r="D965" s="15"/>
      <c r="E965" s="15"/>
      <c r="F965" s="15"/>
      <c r="G965" s="15"/>
      <c r="H965" s="15"/>
      <c r="I965" s="15"/>
      <c r="J965" s="2788">
        <f>M668</f>
        <v>0</v>
      </c>
      <c r="K965" s="2788"/>
      <c r="L965" s="2788"/>
      <c r="M965" s="2788"/>
      <c r="N965" s="2795">
        <f>Q668</f>
        <v>0</v>
      </c>
      <c r="O965" s="2795"/>
      <c r="P965" s="2795"/>
      <c r="Q965" s="2795"/>
      <c r="R965" s="10"/>
      <c r="S965" s="10"/>
    </row>
    <row r="966" spans="1:19">
      <c r="A966" s="15"/>
      <c r="B966" s="202"/>
      <c r="C966" s="201" t="s">
        <v>5938</v>
      </c>
      <c r="D966" s="15"/>
      <c r="E966" s="15"/>
      <c r="F966" s="15"/>
      <c r="G966" s="15"/>
      <c r="H966" s="15"/>
      <c r="I966" s="15"/>
      <c r="J966" s="2788">
        <f>SUM(M208:M210)</f>
        <v>0</v>
      </c>
      <c r="K966" s="2788"/>
      <c r="L966" s="2788"/>
      <c r="M966" s="2788"/>
      <c r="N966" s="2788">
        <f>SUM(Q208:Q210)</f>
        <v>0</v>
      </c>
      <c r="O966" s="2788"/>
      <c r="P966" s="2788"/>
      <c r="Q966" s="2788"/>
      <c r="R966" s="10"/>
      <c r="S966" s="10"/>
    </row>
    <row r="967" spans="1:19">
      <c r="A967" s="15"/>
      <c r="B967" s="202"/>
      <c r="C967" s="201" t="s">
        <v>5928</v>
      </c>
      <c r="D967" s="15"/>
      <c r="E967" s="15"/>
      <c r="F967" s="15"/>
      <c r="G967" s="15"/>
      <c r="H967" s="15"/>
      <c r="I967" s="15"/>
      <c r="J967" s="2797">
        <v>0</v>
      </c>
      <c r="K967" s="2797"/>
      <c r="L967" s="2797"/>
      <c r="M967" s="2797"/>
      <c r="N967" s="2799">
        <v>0</v>
      </c>
      <c r="O967" s="2799"/>
      <c r="P967" s="2799"/>
      <c r="Q967" s="2799"/>
      <c r="R967" s="10"/>
      <c r="S967" s="10"/>
    </row>
    <row r="968" spans="1:19">
      <c r="A968" s="15"/>
      <c r="B968" s="202"/>
      <c r="C968" s="201" t="s">
        <v>5939</v>
      </c>
      <c r="D968" s="15"/>
      <c r="E968" s="15"/>
      <c r="F968" s="15"/>
      <c r="G968" s="15"/>
      <c r="H968" s="15"/>
      <c r="I968" s="15"/>
      <c r="J968" s="2788">
        <f>J966+J967</f>
        <v>0</v>
      </c>
      <c r="K968" s="2788"/>
      <c r="L968" s="2788"/>
      <c r="M968" s="2788"/>
      <c r="N968" s="2788">
        <f>N966+N967</f>
        <v>0</v>
      </c>
      <c r="O968" s="2788"/>
      <c r="P968" s="2788"/>
      <c r="Q968" s="2788"/>
      <c r="R968" s="10"/>
      <c r="S968" s="10"/>
    </row>
    <row r="969" spans="1:19">
      <c r="A969" s="904"/>
      <c r="B969" s="905"/>
      <c r="C969" s="1655" t="s">
        <v>5940</v>
      </c>
      <c r="D969" s="904"/>
      <c r="E969" s="904"/>
      <c r="F969" s="904"/>
      <c r="G969" s="904"/>
      <c r="H969" s="904"/>
      <c r="I969" s="904"/>
      <c r="J969" s="2786">
        <f>M761</f>
        <v>0</v>
      </c>
      <c r="K969" s="2786"/>
      <c r="L969" s="2786"/>
      <c r="M969" s="2786"/>
      <c r="N969" s="2786">
        <f>Q761</f>
        <v>0</v>
      </c>
      <c r="O969" s="2786"/>
      <c r="P969" s="2786"/>
      <c r="Q969" s="2786"/>
      <c r="R969" s="10"/>
      <c r="S969" s="10"/>
    </row>
    <row r="970" spans="1:19">
      <c r="A970" s="904"/>
      <c r="B970" s="905"/>
      <c r="C970" s="1649" t="s">
        <v>5745</v>
      </c>
      <c r="D970" s="904"/>
      <c r="E970" s="904"/>
      <c r="F970" s="904"/>
      <c r="G970" s="904"/>
      <c r="H970" s="904"/>
      <c r="I970" s="904"/>
      <c r="J970" s="2786">
        <f>IFERROR(($M$588+$M$589+$M$590)*J969/$M$585,0)</f>
        <v>0</v>
      </c>
      <c r="K970" s="2786"/>
      <c r="L970" s="2786"/>
      <c r="M970" s="2786"/>
      <c r="N970" s="2786">
        <f>IFERROR(($M$588+$M$589+$M$590)*N969/$M$585,0)</f>
        <v>0</v>
      </c>
      <c r="O970" s="2786"/>
      <c r="P970" s="2786"/>
      <c r="Q970" s="2786"/>
      <c r="R970" s="10"/>
      <c r="S970" s="10"/>
    </row>
    <row r="971" spans="1:19">
      <c r="A971" s="904"/>
      <c r="B971" s="905"/>
      <c r="C971" s="1649" t="s">
        <v>5833</v>
      </c>
      <c r="D971" s="904"/>
      <c r="E971" s="904"/>
      <c r="F971" s="904"/>
      <c r="G971" s="904"/>
      <c r="H971" s="904"/>
      <c r="I971" s="904"/>
      <c r="J971" s="2786">
        <f>IF(J969=0,0,IF($M$531=0,0,($M$531*J968/($J$838+$J$852+$J$878+$J$893+$J$865+$J$907+$J$926+$J$940+$J$954+$J$968+$J$982)*M761/J966)))</f>
        <v>0</v>
      </c>
      <c r="K971" s="2786"/>
      <c r="L971" s="2786"/>
      <c r="M971" s="2786"/>
      <c r="N971" s="2798">
        <f>IF(N969=0,0,IF($M$531=0,0,($Q$531*N968/($N$838+$N$852+$N$878+$N$893+$N$907+$N$865+$N$926+$N$940+$N$954+$N$968+$N$982+$N$996)*SUM(Q761)/N966)))</f>
        <v>0</v>
      </c>
      <c r="O971" s="2798"/>
      <c r="P971" s="2798"/>
      <c r="Q971" s="2798"/>
      <c r="R971" s="10"/>
      <c r="S971" s="10"/>
    </row>
    <row r="972" spans="1:19">
      <c r="A972" s="15"/>
      <c r="B972" s="19"/>
      <c r="C972" s="1649" t="s">
        <v>5906</v>
      </c>
      <c r="D972" s="15"/>
      <c r="E972" s="15"/>
      <c r="F972" s="15"/>
      <c r="G972" s="15"/>
      <c r="H972" s="15"/>
      <c r="I972" s="15"/>
      <c r="J972" s="2786">
        <f>+J969+J970+J971</f>
        <v>0</v>
      </c>
      <c r="K972" s="2786"/>
      <c r="L972" s="2786"/>
      <c r="M972" s="2786"/>
      <c r="N972" s="2786">
        <f>+N969+N970+N971</f>
        <v>0</v>
      </c>
      <c r="O972" s="2786"/>
      <c r="P972" s="2786"/>
      <c r="Q972" s="2786"/>
      <c r="R972" s="10"/>
      <c r="S972" s="10"/>
    </row>
    <row r="973" spans="1:19">
      <c r="A973" s="15"/>
      <c r="B973" s="19"/>
      <c r="C973" s="1649" t="s">
        <v>5907</v>
      </c>
      <c r="D973" s="15"/>
      <c r="E973" s="15"/>
      <c r="F973" s="15"/>
      <c r="G973" s="15"/>
      <c r="H973" s="15"/>
      <c r="I973" s="15"/>
      <c r="J973" s="2786">
        <f>+J968</f>
        <v>0</v>
      </c>
      <c r="K973" s="2786"/>
      <c r="L973" s="2786"/>
      <c r="M973" s="2786"/>
      <c r="N973" s="2786">
        <f>+N968</f>
        <v>0</v>
      </c>
      <c r="O973" s="2786"/>
      <c r="P973" s="2786"/>
      <c r="Q973" s="2786"/>
      <c r="R973" s="10"/>
      <c r="S973" s="10"/>
    </row>
    <row r="974" spans="1:19">
      <c r="A974" s="15"/>
      <c r="B974" s="19"/>
      <c r="C974" s="201" t="s">
        <v>5931</v>
      </c>
      <c r="D974" s="15"/>
      <c r="E974" s="15"/>
      <c r="F974" s="15"/>
      <c r="G974" s="15"/>
      <c r="H974" s="15"/>
      <c r="I974" s="15"/>
      <c r="J974" s="2818">
        <f>IFERROR((-(J969/(M208+M209+M210))*M1011),0)</f>
        <v>0</v>
      </c>
      <c r="K974" s="2818"/>
      <c r="L974" s="2818"/>
      <c r="M974" s="2818"/>
      <c r="N974" s="2818">
        <f>IFERROR((-(N969/(Q208+Q209+Q210))*Q1011),0)</f>
        <v>0</v>
      </c>
      <c r="O974" s="2818"/>
      <c r="P974" s="2818"/>
      <c r="Q974" s="2818"/>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4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42</v>
      </c>
      <c r="D979" s="15"/>
      <c r="E979" s="15"/>
      <c r="F979" s="15"/>
      <c r="G979" s="15"/>
      <c r="H979" s="15"/>
      <c r="I979" s="15"/>
      <c r="J979" s="2788">
        <f>M668</f>
        <v>0</v>
      </c>
      <c r="K979" s="2788"/>
      <c r="L979" s="2788"/>
      <c r="M979" s="2788"/>
      <c r="N979" s="2795">
        <f>Q668</f>
        <v>0</v>
      </c>
      <c r="O979" s="2795"/>
      <c r="P979" s="2795"/>
      <c r="Q979" s="2795"/>
      <c r="R979" s="10"/>
      <c r="S979" s="10"/>
    </row>
    <row r="980" spans="1:19">
      <c r="A980" s="15"/>
      <c r="B980" s="202"/>
      <c r="C980" s="201" t="s">
        <v>5942</v>
      </c>
      <c r="D980" s="15"/>
      <c r="E980" s="15"/>
      <c r="F980" s="15"/>
      <c r="G980" s="15"/>
      <c r="H980" s="15"/>
      <c r="I980" s="15"/>
      <c r="J980" s="2788">
        <f>SUM(M212:M230)</f>
        <v>0</v>
      </c>
      <c r="K980" s="2788"/>
      <c r="L980" s="2788"/>
      <c r="M980" s="2788"/>
      <c r="N980" s="2788">
        <f>SUM(Q212:Q243)</f>
        <v>0</v>
      </c>
      <c r="O980" s="2788"/>
      <c r="P980" s="2788"/>
      <c r="Q980" s="2788"/>
      <c r="R980" s="10"/>
      <c r="S980" s="10"/>
    </row>
    <row r="981" spans="1:19">
      <c r="A981" s="15"/>
      <c r="B981" s="202"/>
      <c r="C981" s="201" t="s">
        <v>5928</v>
      </c>
      <c r="D981" s="15"/>
      <c r="E981" s="15"/>
      <c r="F981" s="15"/>
      <c r="G981" s="15"/>
      <c r="H981" s="15"/>
      <c r="I981" s="15"/>
      <c r="J981" s="2797">
        <v>0</v>
      </c>
      <c r="K981" s="2797"/>
      <c r="L981" s="2797"/>
      <c r="M981" s="2797"/>
      <c r="N981" s="2799">
        <v>0</v>
      </c>
      <c r="O981" s="2799"/>
      <c r="P981" s="2799"/>
      <c r="Q981" s="2799"/>
      <c r="R981" s="10"/>
      <c r="S981" s="10"/>
    </row>
    <row r="982" spans="1:19">
      <c r="A982" s="904"/>
      <c r="B982" s="1649"/>
      <c r="C982" s="1655" t="s">
        <v>5943</v>
      </c>
      <c r="D982" s="904"/>
      <c r="E982" s="904"/>
      <c r="F982" s="904"/>
      <c r="G982" s="904"/>
      <c r="H982" s="904"/>
      <c r="I982" s="904"/>
      <c r="J982" s="2786">
        <f>J980+J981</f>
        <v>0</v>
      </c>
      <c r="K982" s="2786"/>
      <c r="L982" s="2786"/>
      <c r="M982" s="2786"/>
      <c r="N982" s="2786">
        <f>N980+N981</f>
        <v>0</v>
      </c>
      <c r="O982" s="2786"/>
      <c r="P982" s="2786"/>
      <c r="Q982" s="2786"/>
      <c r="R982" s="10"/>
      <c r="S982" s="10"/>
    </row>
    <row r="983" spans="1:19">
      <c r="A983" s="904"/>
      <c r="B983" s="905"/>
      <c r="C983" s="1655" t="s">
        <v>5944</v>
      </c>
      <c r="D983" s="904"/>
      <c r="E983" s="904"/>
      <c r="F983" s="904"/>
      <c r="G983" s="904"/>
      <c r="H983" s="904"/>
      <c r="I983" s="904"/>
      <c r="J983" s="2786">
        <f>SUM(M762:M764)</f>
        <v>0</v>
      </c>
      <c r="K983" s="2786"/>
      <c r="L983" s="2786"/>
      <c r="M983" s="2786"/>
      <c r="N983" s="2798">
        <f>SUM(Q762:Q764)</f>
        <v>0</v>
      </c>
      <c r="O983" s="2798"/>
      <c r="P983" s="2798"/>
      <c r="Q983" s="2798"/>
      <c r="R983" s="10"/>
      <c r="S983" s="10"/>
    </row>
    <row r="984" spans="1:19">
      <c r="A984" s="904"/>
      <c r="B984" s="905"/>
      <c r="C984" s="1649" t="s">
        <v>5745</v>
      </c>
      <c r="D984" s="904"/>
      <c r="E984" s="904"/>
      <c r="F984" s="904"/>
      <c r="G984" s="904"/>
      <c r="H984" s="904"/>
      <c r="I984" s="904"/>
      <c r="J984" s="2786">
        <f>IFERROR(($M$588+$M$589+$M$590)*J983/$M$585,0)</f>
        <v>0</v>
      </c>
      <c r="K984" s="2786"/>
      <c r="L984" s="2786"/>
      <c r="M984" s="2786"/>
      <c r="N984" s="2798">
        <f>IFERROR(($M$588+$M$589+$M$590)*N983/$M$585,0)</f>
        <v>0</v>
      </c>
      <c r="O984" s="2798"/>
      <c r="P984" s="2798"/>
      <c r="Q984" s="2798"/>
      <c r="R984" s="10"/>
      <c r="S984" s="10"/>
    </row>
    <row r="985" spans="1:19">
      <c r="A985" s="904"/>
      <c r="B985" s="905"/>
      <c r="C985" s="1649" t="s">
        <v>5833</v>
      </c>
      <c r="D985" s="904"/>
      <c r="E985" s="904"/>
      <c r="F985" s="904"/>
      <c r="G985" s="904"/>
      <c r="H985" s="904"/>
      <c r="I985" s="904"/>
      <c r="J985" s="2786">
        <f>IF(J983=0,0,IF($M$531=0,0,($M$531*J982/($J$838+$J$852+$J$878+$J$893+$J$865+$J$907+$J$926+$J$940+$J$954+$J$968+$J$982)*SUM(M762:M764)/J980)))</f>
        <v>0</v>
      </c>
      <c r="K985" s="2786"/>
      <c r="L985" s="2786"/>
      <c r="M985" s="2786"/>
      <c r="N985" s="2798">
        <f>IF(N983=0,0,IF($M$531=0,0,($Q$531*N982/($N$838+$N$852+$N$878+$N$893+$N$907+$N$865+$N$926+$N$940+$N$954+$N$968+$N$982+$N$996)*SUM(Q762:Q764)/N980)))</f>
        <v>0</v>
      </c>
      <c r="O985" s="2798"/>
      <c r="P985" s="2798"/>
      <c r="Q985" s="2798"/>
      <c r="R985" s="10"/>
      <c r="S985" s="10"/>
    </row>
    <row r="986" spans="1:19">
      <c r="A986" s="15"/>
      <c r="B986" s="19"/>
      <c r="C986" s="1649" t="s">
        <v>5906</v>
      </c>
      <c r="D986" s="15"/>
      <c r="E986" s="15"/>
      <c r="F986" s="15"/>
      <c r="G986" s="15"/>
      <c r="H986" s="15"/>
      <c r="I986" s="15"/>
      <c r="J986" s="2786">
        <f>+J983+J984+J985</f>
        <v>0</v>
      </c>
      <c r="K986" s="2786"/>
      <c r="L986" s="2786"/>
      <c r="M986" s="2786"/>
      <c r="N986" s="2798">
        <f>+N983+N984+N985</f>
        <v>0</v>
      </c>
      <c r="O986" s="2798"/>
      <c r="P986" s="2798"/>
      <c r="Q986" s="2798"/>
      <c r="R986" s="10"/>
      <c r="S986" s="10"/>
    </row>
    <row r="987" spans="1:19">
      <c r="A987" s="15"/>
      <c r="B987" s="19"/>
      <c r="C987" s="1649" t="s">
        <v>5907</v>
      </c>
      <c r="D987" s="15"/>
      <c r="E987" s="15"/>
      <c r="F987" s="15"/>
      <c r="G987" s="15"/>
      <c r="H987" s="15"/>
      <c r="I987" s="15"/>
      <c r="J987" s="2786">
        <f>+J982</f>
        <v>0</v>
      </c>
      <c r="K987" s="2786"/>
      <c r="L987" s="2786"/>
      <c r="M987" s="2786"/>
      <c r="N987" s="2798">
        <f>+N982</f>
        <v>0</v>
      </c>
      <c r="O987" s="2798"/>
      <c r="P987" s="2798"/>
      <c r="Q987" s="2798"/>
      <c r="R987" s="10"/>
      <c r="S987" s="10"/>
    </row>
    <row r="988" spans="1:19" ht="18">
      <c r="A988" s="15"/>
      <c r="B988" s="909"/>
      <c r="C988" s="201" t="s">
        <v>5931</v>
      </c>
      <c r="D988" s="15"/>
      <c r="E988" s="15"/>
      <c r="F988" s="15"/>
      <c r="G988" s="15"/>
      <c r="H988" s="15"/>
      <c r="I988" s="15"/>
      <c r="J988" s="2818">
        <f>IFERROR((-(J983/(SUM(M212:M270))*M1012)),0)</f>
        <v>0</v>
      </c>
      <c r="K988" s="2818"/>
      <c r="L988" s="2818"/>
      <c r="M988" s="2818"/>
      <c r="N988" s="2816">
        <f>IFERROR((-(N983/(SUM(Q212:Q270))*Q1012)),0)</f>
        <v>0</v>
      </c>
      <c r="O988" s="2816"/>
      <c r="P988" s="2816"/>
      <c r="Q988" s="2816"/>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8">
        <f>M668</f>
        <v>0</v>
      </c>
      <c r="K993" s="2788"/>
      <c r="L993" s="2788"/>
      <c r="M993" s="2788"/>
      <c r="N993" s="2795">
        <f>Q668</f>
        <v>0</v>
      </c>
      <c r="O993" s="2795"/>
      <c r="P993" s="2795"/>
      <c r="Q993" s="2795"/>
      <c r="R993" s="10"/>
      <c r="S993" s="10"/>
    </row>
    <row r="994" spans="1:19">
      <c r="A994" s="15"/>
      <c r="B994" s="202"/>
      <c r="C994" s="201" t="s">
        <v>5933</v>
      </c>
      <c r="D994" s="15"/>
      <c r="E994" s="15"/>
      <c r="F994" s="15"/>
      <c r="G994" s="15"/>
      <c r="H994" s="15"/>
      <c r="I994" s="15"/>
      <c r="J994" s="2788">
        <f>SUM(M231:M236)</f>
        <v>0</v>
      </c>
      <c r="K994" s="2788"/>
      <c r="L994" s="2788"/>
      <c r="M994" s="2788"/>
      <c r="N994" s="2788">
        <f>SUM(Q231:Q236)</f>
        <v>0</v>
      </c>
      <c r="O994" s="2788"/>
      <c r="P994" s="2788"/>
      <c r="Q994" s="2788"/>
      <c r="R994" s="10"/>
      <c r="S994" s="10"/>
    </row>
    <row r="995" spans="1:19">
      <c r="A995" s="15"/>
      <c r="B995" s="202"/>
      <c r="C995" s="201" t="s">
        <v>5928</v>
      </c>
      <c r="D995" s="15"/>
      <c r="E995" s="15"/>
      <c r="F995" s="15"/>
      <c r="G995" s="15"/>
      <c r="H995" s="15"/>
      <c r="I995" s="15"/>
      <c r="J995" s="2797">
        <v>0</v>
      </c>
      <c r="K995" s="2797"/>
      <c r="L995" s="2797"/>
      <c r="M995" s="2797"/>
      <c r="N995" s="2799">
        <v>0</v>
      </c>
      <c r="O995" s="2799"/>
      <c r="P995" s="2799"/>
      <c r="Q995" s="2799"/>
      <c r="R995" s="10"/>
      <c r="S995" s="10"/>
    </row>
    <row r="996" spans="1:19">
      <c r="A996" s="15"/>
      <c r="B996" s="202"/>
      <c r="C996" s="201" t="s">
        <v>5934</v>
      </c>
      <c r="D996" s="15"/>
      <c r="E996" s="15"/>
      <c r="F996" s="15"/>
      <c r="G996" s="15"/>
      <c r="H996" s="15"/>
      <c r="I996" s="15"/>
      <c r="J996" s="2788">
        <f>J994+J995</f>
        <v>0</v>
      </c>
      <c r="K996" s="2788"/>
      <c r="L996" s="2788"/>
      <c r="M996" s="2788"/>
      <c r="N996" s="2788">
        <f>N994+N995</f>
        <v>0</v>
      </c>
      <c r="O996" s="2788"/>
      <c r="P996" s="2788"/>
      <c r="Q996" s="2788"/>
      <c r="R996" s="10"/>
      <c r="S996" s="10"/>
    </row>
    <row r="997" spans="1:19">
      <c r="A997" s="904"/>
      <c r="B997" s="904"/>
      <c r="C997" s="1655" t="s">
        <v>5935</v>
      </c>
      <c r="D997" s="904"/>
      <c r="E997" s="904"/>
      <c r="F997" s="904"/>
      <c r="G997" s="904"/>
      <c r="H997" s="904"/>
      <c r="I997" s="904"/>
      <c r="J997" s="2786">
        <f>SUM(M765:M765)</f>
        <v>0</v>
      </c>
      <c r="K997" s="2786"/>
      <c r="L997" s="2786"/>
      <c r="M997" s="2786"/>
      <c r="N997" s="2798">
        <f>SUM(Q765:Q765)</f>
        <v>0</v>
      </c>
      <c r="O997" s="2798"/>
      <c r="P997" s="2798"/>
      <c r="Q997" s="2798"/>
      <c r="R997" s="10"/>
      <c r="S997" s="10"/>
    </row>
    <row r="998" spans="1:19">
      <c r="A998" s="904"/>
      <c r="B998" s="904"/>
      <c r="C998" s="1649" t="s">
        <v>5745</v>
      </c>
      <c r="D998" s="904"/>
      <c r="E998" s="904"/>
      <c r="F998" s="904"/>
      <c r="G998" s="904"/>
      <c r="H998" s="904"/>
      <c r="I998" s="904"/>
      <c r="J998" s="2786">
        <f>IFERROR(($M$588+$M$589+$M$590)*J997/$M$585,0)</f>
        <v>0</v>
      </c>
      <c r="K998" s="2786"/>
      <c r="L998" s="2786"/>
      <c r="M998" s="2786"/>
      <c r="N998" s="2798">
        <f>IFERROR(($M$588+$M$589+$M$590)*N997/$M$585,0)</f>
        <v>0</v>
      </c>
      <c r="O998" s="2798"/>
      <c r="P998" s="2798"/>
      <c r="Q998" s="2798"/>
      <c r="R998" s="10"/>
      <c r="S998" s="10"/>
    </row>
    <row r="999" spans="1:19">
      <c r="A999" s="904"/>
      <c r="B999" s="904"/>
      <c r="C999" s="1649" t="s">
        <v>5833</v>
      </c>
      <c r="D999" s="904"/>
      <c r="E999" s="904"/>
      <c r="F999" s="904"/>
      <c r="G999" s="904"/>
      <c r="H999" s="904"/>
      <c r="I999" s="904"/>
      <c r="J999" s="2786">
        <f>IF(J997=0,0,IF($M$531=0,0,($M$531*J996/($J$838+$J$852+$J$878+$J$893+$J$865+$J$907+$J$926+$J$940+$J$954+$J$968+$J$982)*SUM(M765:M765)/J994)))</f>
        <v>0</v>
      </c>
      <c r="K999" s="2786"/>
      <c r="L999" s="2786"/>
      <c r="M999" s="2786"/>
      <c r="N999" s="2798">
        <f>IF(N997=0,0,IF($M$531=0,0,($Q$531*N996/($N$838+$N$852+$N$878+$N$893+$N$907+$N$865+$N$926+$N$940+$N$954+$N$968+$N$982+$N$996)*SUM(Q765:Q765)/N994)))</f>
        <v>0</v>
      </c>
      <c r="O999" s="2798"/>
      <c r="P999" s="2798"/>
      <c r="Q999" s="2798"/>
      <c r="R999" s="10"/>
      <c r="S999" s="10"/>
    </row>
    <row r="1000" spans="1:19">
      <c r="A1000" s="904"/>
      <c r="B1000" s="904"/>
      <c r="C1000" s="1649" t="s">
        <v>5906</v>
      </c>
      <c r="D1000" s="904"/>
      <c r="E1000" s="904"/>
      <c r="F1000" s="904"/>
      <c r="G1000" s="904"/>
      <c r="H1000" s="904"/>
      <c r="I1000" s="904"/>
      <c r="J1000" s="2786">
        <f>+J997+J998+J999</f>
        <v>0</v>
      </c>
      <c r="K1000" s="2786"/>
      <c r="L1000" s="2786"/>
      <c r="M1000" s="2786"/>
      <c r="N1000" s="2798">
        <f>+N997+N998+N999</f>
        <v>0</v>
      </c>
      <c r="O1000" s="2798"/>
      <c r="P1000" s="2798"/>
      <c r="Q1000" s="2798"/>
      <c r="R1000" s="10"/>
      <c r="S1000" s="10"/>
    </row>
    <row r="1001" spans="1:19">
      <c r="A1001" s="15"/>
      <c r="B1001" s="15"/>
      <c r="C1001" s="1649" t="s">
        <v>5907</v>
      </c>
      <c r="D1001" s="15"/>
      <c r="E1001" s="15"/>
      <c r="F1001" s="15"/>
      <c r="G1001" s="15"/>
      <c r="H1001" s="15"/>
      <c r="I1001" s="15"/>
      <c r="J1001" s="2786">
        <f>+J996</f>
        <v>0</v>
      </c>
      <c r="K1001" s="2786"/>
      <c r="L1001" s="2786"/>
      <c r="M1001" s="2786"/>
      <c r="N1001" s="2798">
        <f>+N996</f>
        <v>0</v>
      </c>
      <c r="O1001" s="2798"/>
      <c r="P1001" s="2798"/>
      <c r="Q1001" s="2798"/>
      <c r="R1001" s="10"/>
      <c r="S1001" s="10"/>
    </row>
    <row r="1002" spans="1:19">
      <c r="A1002" s="15"/>
      <c r="B1002" s="15"/>
      <c r="C1002" s="201" t="s">
        <v>5931</v>
      </c>
      <c r="D1002" s="15"/>
      <c r="E1002" s="15"/>
      <c r="F1002" s="15"/>
      <c r="G1002" s="15"/>
      <c r="H1002" s="15"/>
      <c r="I1002" s="15"/>
      <c r="J1002" s="2818">
        <f>IFERROR((-(J997/(SUM(M212:M270))*M1012)),0)</f>
        <v>0</v>
      </c>
      <c r="K1002" s="2818"/>
      <c r="L1002" s="2818"/>
      <c r="M1002" s="2818"/>
      <c r="N1002" s="2816">
        <f>IFERROR((-(N997/(SUM(Q212:Q270))*Q1012)),0)</f>
        <v>0</v>
      </c>
      <c r="O1002" s="2816"/>
      <c r="P1002" s="2816"/>
      <c r="Q1002" s="2816"/>
      <c r="R1002" s="10"/>
      <c r="S1002" s="10"/>
    </row>
    <row r="1003" spans="1:19">
      <c r="A1003" s="15"/>
      <c r="B1003" s="15"/>
      <c r="C1003" s="201"/>
      <c r="D1003" s="15"/>
      <c r="E1003" s="15"/>
      <c r="F1003" s="15"/>
      <c r="G1003" s="15"/>
      <c r="H1003" s="15"/>
      <c r="I1003" s="15"/>
      <c r="J1003" s="2788"/>
      <c r="K1003" s="2788"/>
      <c r="L1003" s="2788"/>
      <c r="M1003" s="2788"/>
      <c r="N1003" s="2788"/>
      <c r="O1003" s="2788"/>
      <c r="P1003" s="2788"/>
      <c r="Q1003" s="2788"/>
      <c r="R1003" s="10"/>
      <c r="S1003" s="10"/>
    </row>
    <row r="1004" spans="1:19">
      <c r="A1004" s="15"/>
      <c r="B1004" s="202" t="s">
        <v>5946</v>
      </c>
      <c r="C1004" s="15"/>
      <c r="D1004" s="15"/>
      <c r="E1004" s="15"/>
      <c r="F1004" s="15"/>
      <c r="G1004" s="15"/>
      <c r="H1004" s="15"/>
      <c r="I1004" s="15"/>
      <c r="J1004" s="2788">
        <f>J932+J946+J960+J974+J988+J1002</f>
        <v>0</v>
      </c>
      <c r="K1004" s="2788"/>
      <c r="L1004" s="2788"/>
      <c r="M1004" s="2788"/>
      <c r="N1004" s="2788">
        <f>N932+N946+N960+N974+N988+N1002</f>
        <v>0</v>
      </c>
      <c r="O1004" s="2788"/>
      <c r="P1004" s="2788"/>
      <c r="Q1004" s="2788"/>
      <c r="R1004" s="10"/>
      <c r="S1004" s="10"/>
    </row>
    <row r="1005" spans="1:19">
      <c r="A1005" s="15"/>
      <c r="B1005" s="15"/>
      <c r="C1005" s="15"/>
      <c r="D1005" s="15"/>
      <c r="E1005" s="15"/>
      <c r="F1005" s="15"/>
      <c r="G1005" s="15"/>
      <c r="H1005" s="15"/>
      <c r="I1005" s="15"/>
      <c r="J1005" s="2788"/>
      <c r="K1005" s="2788"/>
      <c r="L1005" s="2788"/>
      <c r="M1005" s="2788"/>
      <c r="N1005" s="203"/>
      <c r="O1005" s="203"/>
      <c r="P1005" s="203"/>
      <c r="Q1005" s="206"/>
      <c r="R1005" s="10"/>
      <c r="S1005" s="10"/>
    </row>
    <row r="1006" spans="1:19">
      <c r="A1006" s="15"/>
      <c r="B1006" s="1692" t="s">
        <v>5947</v>
      </c>
      <c r="C1006" s="15"/>
      <c r="D1006" s="15"/>
      <c r="E1006" s="15"/>
      <c r="F1006" s="15"/>
      <c r="G1006" s="15"/>
      <c r="H1006" s="15"/>
      <c r="I1006" s="15"/>
      <c r="J1006" s="2820">
        <f>J918-J1004</f>
        <v>0</v>
      </c>
      <c r="K1006" s="2820"/>
      <c r="L1006" s="2820"/>
      <c r="M1006" s="2820"/>
      <c r="N1006" s="2820">
        <f>N918-N1004</f>
        <v>0</v>
      </c>
      <c r="O1006" s="2820"/>
      <c r="P1006" s="2820"/>
      <c r="Q1006" s="2820"/>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38" t="s">
        <v>5949</v>
      </c>
      <c r="D1008" s="2838"/>
      <c r="E1008" s="2838"/>
      <c r="F1008" s="2838"/>
      <c r="G1008" s="2838"/>
      <c r="H1008" s="2838"/>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28" t="s">
        <v>5396</v>
      </c>
      <c r="E1015" s="2828"/>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28" t="s">
        <v>5396</v>
      </c>
      <c r="E1016" s="2828"/>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8" t="s">
        <v>5396</v>
      </c>
      <c r="E1017" s="2828"/>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5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60</v>
      </c>
      <c r="D1020" s="2829" t="s">
        <v>5961</v>
      </c>
      <c r="E1020" s="2829"/>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35"/>
      <c r="S1020" s="2835"/>
      <c r="T1020" s="34"/>
    </row>
    <row r="1021" spans="1:20">
      <c r="A1021" s="15" t="s">
        <v>5396</v>
      </c>
      <c r="B1021" s="15" t="s">
        <v>5396</v>
      </c>
      <c r="C1021" s="15" t="s">
        <v>5396</v>
      </c>
      <c r="D1021" s="2828" t="s">
        <v>5396</v>
      </c>
      <c r="E1021" s="2828"/>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40" t="s">
        <v>5964</v>
      </c>
      <c r="E1022" s="2840"/>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21">
        <f>+((L189-L190)*15%)+((L187-L188)*15%)+(L185*30%)+(L186*30%)</f>
        <v>0</v>
      </c>
      <c r="L1024" s="2821"/>
      <c r="M1024" s="2821"/>
      <c r="N1024" s="71"/>
      <c r="O1024" s="2821">
        <f>+((P189-P190)*15%)+(P185*30%)+(P186*30%)</f>
        <v>0</v>
      </c>
      <c r="P1024" s="2821"/>
      <c r="Q1024" s="2821"/>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21">
        <f>M175+M176+M177+M178+(L180*15%)+(L181*30%)+(L182*20%)+(L183*15%)+(L184*5%)</f>
        <v>0</v>
      </c>
      <c r="L1026" s="2821"/>
      <c r="M1026" s="2821"/>
      <c r="N1026" s="71"/>
      <c r="O1026" s="2821">
        <f>Q175+Q176+Q177+Q178+(P180*15%)+(P181*30%)+(P182*20%)+(P183*15%)+(P184*5%)</f>
        <v>0</v>
      </c>
      <c r="P1026" s="2821"/>
      <c r="Q1026" s="2821"/>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6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26">
        <f>IFERROR(IF(L1086=0,0,(L1086-(L1086*(M826/L383)))),)</f>
        <v>0</v>
      </c>
      <c r="N1086" s="1215">
        <v>2695</v>
      </c>
      <c r="O1086" s="212" t="s">
        <v>5465</v>
      </c>
      <c r="P1086" s="210">
        <f>P383</f>
        <v>0</v>
      </c>
      <c r="Q1086" s="2626">
        <f>IFERROR(IF(P1086=0,0,(P1086-(P1086*(Q826/P383)))),0)</f>
        <v>0</v>
      </c>
      <c r="R1086" s="130"/>
      <c r="S1086" s="10"/>
    </row>
    <row r="1087" spans="1:19" ht="16" thickBot="1">
      <c r="A1087" s="15"/>
      <c r="B1087" s="15"/>
      <c r="C1087" s="15"/>
      <c r="D1087" s="202" t="s">
        <v>5987</v>
      </c>
      <c r="E1087" s="15"/>
      <c r="F1087" s="15"/>
      <c r="G1087" s="15"/>
      <c r="H1087" s="15" t="s">
        <v>5461</v>
      </c>
      <c r="I1087" s="15"/>
      <c r="J1087" s="15"/>
      <c r="K1087" s="2817">
        <f>SUM(M1058:M1086)*F1059</f>
        <v>0</v>
      </c>
      <c r="L1087" s="2817"/>
      <c r="M1087" s="2817"/>
      <c r="N1087" s="15"/>
      <c r="O1087" s="2817">
        <f>SUM(Q1058:Q1086)*G1059</f>
        <v>0</v>
      </c>
      <c r="P1087" s="2817"/>
      <c r="Q1087" s="2817"/>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680">
        <f>IF(K1492&lt;0,0,K1492%)</f>
        <v>0</v>
      </c>
      <c r="G1093" s="2681">
        <f>IF(O1492&lt;0,0,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63">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17">
        <f>IFERROR(SUM(M1090:M1104)*F1093,0)</f>
        <v>0</v>
      </c>
      <c r="L1105" s="2817"/>
      <c r="M1105" s="2817"/>
      <c r="N1105" s="71"/>
      <c r="O1105" s="2817">
        <f>IFERROR(SUM(Q1090:Q1104)*G1093,0)</f>
        <v>0</v>
      </c>
      <c r="P1105" s="2817"/>
      <c r="Q1105" s="2817"/>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5</v>
      </c>
      <c r="L1148" s="1906">
        <v>0</v>
      </c>
      <c r="M1148" s="903">
        <f>L1148/0.8</f>
        <v>0</v>
      </c>
      <c r="N1148" s="1217">
        <v>2126</v>
      </c>
      <c r="O1148" s="1562" t="s">
        <v>5465</v>
      </c>
      <c r="P1148" s="1906">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28" t="s">
        <v>5396</v>
      </c>
      <c r="E1171" s="2828"/>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5</v>
      </c>
      <c r="L1175" s="1906">
        <v>0</v>
      </c>
      <c r="M1175" s="903">
        <f>IF(L1175=0,0,L1175)</f>
        <v>0</v>
      </c>
      <c r="N1175" s="1217">
        <v>2440</v>
      </c>
      <c r="O1175" s="1562" t="s">
        <v>5465</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5</v>
      </c>
      <c r="L1176" s="1906">
        <v>0</v>
      </c>
      <c r="M1176" s="903">
        <f>-MIN(L1176,M1175+M1177)</f>
        <v>0</v>
      </c>
      <c r="N1176" s="1217">
        <v>2441</v>
      </c>
      <c r="O1176" s="1562" t="s">
        <v>5465</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5</v>
      </c>
      <c r="L1177" s="1906">
        <v>0</v>
      </c>
      <c r="M1177" s="903">
        <f>IF(L1177=0,0,L1177)</f>
        <v>0</v>
      </c>
      <c r="N1177" s="1217">
        <v>2200</v>
      </c>
      <c r="O1177" s="1562" t="s">
        <v>5465</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5</v>
      </c>
      <c r="L1178" s="1906">
        <v>0</v>
      </c>
      <c r="M1178" s="903">
        <f>-MIN(L1178,SUM(M1175:M1177))</f>
        <v>0</v>
      </c>
      <c r="N1178" s="1217">
        <v>2201</v>
      </c>
      <c r="O1178" s="1562" t="s">
        <v>5465</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5</v>
      </c>
      <c r="L1179" s="1906">
        <v>0</v>
      </c>
      <c r="M1179" s="903">
        <f>-MIN(L1179,SUM(M1175:M1178))</f>
        <v>0</v>
      </c>
      <c r="N1179" s="1217">
        <v>2202</v>
      </c>
      <c r="O1179" s="1562" t="s">
        <v>5465</v>
      </c>
      <c r="P1179" s="1906">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6">
        <f>+'Vak XVIII'!C7</f>
        <v>0</v>
      </c>
      <c r="M1182" s="903">
        <f>IF(L1182=0,0,(L1182+($J$1053+$J$1055+$K$485)*(L1182/$J$1050))-(L1182+($J$1053+$J$1055+$K$485)*(L1182/$J$1050))*M809/L357)</f>
        <v>0</v>
      </c>
      <c r="N1182" s="1217">
        <v>2658</v>
      </c>
      <c r="O1182" s="964" t="s">
        <v>5465</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17">
        <f>(SUM(M1107:M1108)*5%)+(SUM(M1110)*8%)+(SUM(M1111:M1112)*10%)+(SUM(M1114:M1115)*12.5%)+(SUM(M1117:M1118)*15%)+(SUM(M1120:M1143)*16.5%)+(SUM(M1146)*18%)+(SUM(M1147:M1151)*20%)+(SUM(M1153:M1159)*30%)+(SUM(M1161:M1187)*33%)</f>
        <v>0</v>
      </c>
      <c r="L1188" s="2817"/>
      <c r="M1188" s="2817"/>
      <c r="N1188" s="15"/>
      <c r="O1188" s="2817">
        <f>(SUM(Q1107:Q1108)*5%)+(SUM(Q1110)*8%)+(SUM(Q1111:Q1112)*10%)+(SUM(Q1114:Q1115)*12.5%)+(SUM(Q1117:Q1118)*15%)+(SUM(Q1120:Q1143)*16.5%)+(SUM(Q1146)*18%)+(SUM(Q1147:Q1151)*20%)+(SUM(Q1153:Q1159)*30%)+(SUM(Q1161:Q1187)*33%)</f>
        <v>0</v>
      </c>
      <c r="P1188" s="2817"/>
      <c r="Q1188" s="2817"/>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8" t="s">
        <v>5396</v>
      </c>
      <c r="E1190" s="2828"/>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30" t="s">
        <v>6006</v>
      </c>
      <c r="D1191" s="2830"/>
      <c r="E1191" s="18"/>
      <c r="F1191" s="2882" t="s">
        <v>6007</v>
      </c>
      <c r="G1191" s="2882"/>
      <c r="H1191" s="2882"/>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6" thickBot="1">
      <c r="A1192" s="28"/>
      <c r="B1192" s="28"/>
      <c r="C1192" s="28"/>
      <c r="D1192" s="2825"/>
      <c r="E1192" s="2825"/>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30" t="s">
        <v>6009</v>
      </c>
      <c r="D1193" s="2830"/>
      <c r="E1193" s="2830"/>
      <c r="F1193" s="2884" t="s">
        <v>6010</v>
      </c>
      <c r="G1193" s="2884"/>
      <c r="H1193" s="18" t="s">
        <v>5396</v>
      </c>
      <c r="I1193" s="18" t="s">
        <v>5396</v>
      </c>
      <c r="J1193" s="18"/>
      <c r="K1193" s="169" t="s">
        <v>5640</v>
      </c>
      <c r="L1193" s="77" t="s">
        <v>5493</v>
      </c>
      <c r="M1193" s="2611">
        <f>-K1026-M185*0.3</f>
        <v>0</v>
      </c>
      <c r="N1193" s="18" t="s">
        <v>5396</v>
      </c>
      <c r="O1193" s="170" t="s">
        <v>5640</v>
      </c>
      <c r="P1193" s="1317" t="s">
        <v>5493</v>
      </c>
      <c r="Q1193" s="2611">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23" t="s">
        <v>5396</v>
      </c>
      <c r="E1195" s="2823"/>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25"/>
      <c r="E1197" s="2825"/>
      <c r="F1197" s="28"/>
      <c r="G1197" s="28"/>
      <c r="H1197" s="28"/>
      <c r="I1197" s="28"/>
      <c r="J1197" s="28"/>
      <c r="K1197" s="28"/>
      <c r="L1197" s="28"/>
      <c r="M1197" s="28"/>
      <c r="N1197" s="28"/>
      <c r="O1197" s="28" t="s">
        <v>5396</v>
      </c>
      <c r="P1197" s="1322"/>
      <c r="Q1197" s="794"/>
      <c r="R1197" s="2835"/>
      <c r="S1197" s="2835"/>
      <c r="T1197" s="34"/>
      <c r="U1197" s="34"/>
    </row>
    <row r="1198" spans="1:21">
      <c r="A1198" s="28"/>
      <c r="B1198" s="28"/>
      <c r="C1198" s="28"/>
      <c r="D1198" s="2825"/>
      <c r="E1198" s="2825"/>
      <c r="F1198" s="28"/>
      <c r="G1198" s="28"/>
      <c r="H1198" s="28"/>
      <c r="I1198" s="28"/>
      <c r="J1198" s="28"/>
      <c r="K1198" s="28"/>
      <c r="L1198" s="28"/>
      <c r="M1198" s="28"/>
      <c r="N1198" s="28"/>
      <c r="O1198" s="28" t="s">
        <v>5396</v>
      </c>
      <c r="P1198" s="1322"/>
      <c r="Q1198" s="794"/>
      <c r="R1198" s="2836"/>
      <c r="S1198" s="2836"/>
      <c r="T1198" s="34"/>
      <c r="U1198" s="34"/>
    </row>
    <row r="1199" spans="1:21">
      <c r="A1199" s="28"/>
      <c r="B1199" s="28"/>
      <c r="C1199" s="28" t="s">
        <v>2552</v>
      </c>
      <c r="D1199" s="2825" t="s">
        <v>6011</v>
      </c>
      <c r="E1199" s="2825"/>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39" t="s">
        <v>6014</v>
      </c>
      <c r="E1200" s="2839"/>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25"/>
      <c r="E1201" s="2825"/>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25" t="s">
        <v>6017</v>
      </c>
      <c r="E1202" s="2825"/>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25" t="s">
        <v>6020</v>
      </c>
      <c r="E1203" s="2825"/>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25"/>
      <c r="E1204" s="2825"/>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25" t="s">
        <v>6023</v>
      </c>
      <c r="E1205" s="2825"/>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25"/>
      <c r="E1206" s="2825"/>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09">
        <f>M1202-(K1024-L185*0.3+K1087+K1105+K1188)*(1-'Overview Indexed Amounts'!F246)</f>
        <v>0</v>
      </c>
      <c r="N1207" s="28"/>
      <c r="O1207" s="28" t="s">
        <v>5396</v>
      </c>
      <c r="P1207" s="1322"/>
      <c r="Q1207" s="2609">
        <f>+Q1202-(O1024-P185*0.3+O1087+O1105+O1188)*(1-'Overview Indexed Amounts'!F246)</f>
        <v>0</v>
      </c>
      <c r="R1207" s="30" t="s">
        <v>5396</v>
      </c>
      <c r="S1207" s="30" t="s">
        <v>5396</v>
      </c>
    </row>
    <row r="1208" spans="1:19">
      <c r="A1208" s="28"/>
      <c r="B1208" s="28"/>
      <c r="C1208" s="28"/>
      <c r="D1208" s="2825"/>
      <c r="E1208" s="2825"/>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2">
        <f>ScriptInput!E627</f>
        <v>0</v>
      </c>
      <c r="M1210" s="2807">
        <f>IF(D113="VLAANDEREN",-('KORF VL'!J100+'KORF VL'!J101+'KORF VL'!J102+'KORF VL'!J103),IF(D113="BRUSSEL",-('KORF BXL'!H110+'KORF BXL'!H111+'KORF BXL'!H112+'KORF BXL'!H113),-('KORF WA'!H100+'KORF WA'!H101+'KORF WA'!H102+'KORF WA'!H103)))</f>
        <v>0</v>
      </c>
      <c r="N1210" s="939">
        <v>2358</v>
      </c>
      <c r="O1210" s="28"/>
      <c r="P1210" s="215">
        <f>ScriptInput!E725</f>
        <v>0</v>
      </c>
      <c r="Q1210" s="2807">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07"/>
      <c r="N1211" s="939">
        <v>2359</v>
      </c>
      <c r="O1211" s="28"/>
      <c r="P1211" s="215">
        <f>ScriptInput!E726</f>
        <v>0</v>
      </c>
      <c r="Q1211" s="2807"/>
      <c r="R1211" s="30"/>
      <c r="S1211" s="30"/>
    </row>
    <row r="1212" spans="1:19">
      <c r="A1212" s="28"/>
      <c r="B1212" s="28"/>
      <c r="C1212" s="28"/>
      <c r="D1212" s="28"/>
      <c r="E1212" s="28"/>
      <c r="F1212" s="28"/>
      <c r="G1212" s="28"/>
      <c r="H1212" s="28"/>
      <c r="I1212" s="28"/>
      <c r="J1212" s="939">
        <v>1353</v>
      </c>
      <c r="K1212" s="28"/>
      <c r="L1212" s="215">
        <f>ScriptInput!E629</f>
        <v>0</v>
      </c>
      <c r="M1212" s="2807"/>
      <c r="N1212" s="939">
        <v>2353</v>
      </c>
      <c r="O1212" s="28"/>
      <c r="P1212" s="215">
        <f>ScriptInput!E727</f>
        <v>0</v>
      </c>
      <c r="Q1212" s="2807"/>
      <c r="R1212" s="30"/>
      <c r="S1212" s="30"/>
    </row>
    <row r="1213" spans="1:19">
      <c r="A1213" s="28"/>
      <c r="B1213" s="28"/>
      <c r="C1213" s="28"/>
      <c r="D1213" s="28"/>
      <c r="E1213" s="28"/>
      <c r="F1213" s="28"/>
      <c r="G1213" s="28"/>
      <c r="H1213" s="28"/>
      <c r="I1213" s="28"/>
      <c r="J1213" s="939">
        <v>1354</v>
      </c>
      <c r="K1213" s="28"/>
      <c r="L1213" s="215">
        <f>ScriptInput!E630</f>
        <v>0</v>
      </c>
      <c r="M1213" s="2807"/>
      <c r="N1213" s="939">
        <v>2354</v>
      </c>
      <c r="O1213" s="28"/>
      <c r="P1213" s="215">
        <f>ScriptInput!E728</f>
        <v>0</v>
      </c>
      <c r="Q1213" s="2807"/>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07">
        <f>IF(D113="VLAANDEREN",-('KORF VL'!J98+'KORF VL'!J99),IF(D113="BRUSSEL",-('KORF BXL'!H108+'KORF BXL'!H109),-('KORF WA'!H98+'KORF WA'!H99)))</f>
        <v>0</v>
      </c>
      <c r="N1215" s="939">
        <v>2355</v>
      </c>
      <c r="O1215" s="28"/>
      <c r="P1215" s="215">
        <f>ScriptInput!E729</f>
        <v>0</v>
      </c>
      <c r="Q1215" s="2807">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07"/>
      <c r="N1216" s="939">
        <v>2351</v>
      </c>
      <c r="O1216" s="28"/>
      <c r="P1216" s="215">
        <f>ScriptInput!E730</f>
        <v>0</v>
      </c>
      <c r="Q1216" s="2807"/>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4"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07">
        <f>IF(D113="VLAANDEREN",-'KORF VL'!J96,IF(D113="BRUSSEL",-('KORF BXL'!H106),-SUM('KORF WA'!H96)))</f>
        <v>0</v>
      </c>
      <c r="N1219" s="939">
        <v>2370</v>
      </c>
      <c r="O1219" s="28"/>
      <c r="P1219" s="215">
        <f>ScriptInput!E731</f>
        <v>0</v>
      </c>
      <c r="Q1219" s="2807">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07"/>
      <c r="N1220" s="939">
        <v>2371</v>
      </c>
      <c r="O1220" s="28"/>
      <c r="P1220" s="215">
        <f>ScriptInput!E732</f>
        <v>0</v>
      </c>
      <c r="Q1220" s="2807"/>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2">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2">
        <f>ScriptInput!E643</f>
        <v>0</v>
      </c>
      <c r="M1230" s="276">
        <f>IFERROR(-('VAK X'!D35*(M592/(M592+Q592))),0)</f>
        <v>0</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20</v>
      </c>
      <c r="L1257" s="2595" t="s">
        <v>5493</v>
      </c>
      <c r="M1257" s="2596">
        <f>+MIN(SUM(M1207:M1255),0)</f>
        <v>0</v>
      </c>
      <c r="N1257" s="2598"/>
      <c r="O1257" s="2598" t="s">
        <v>6120</v>
      </c>
      <c r="P1257" s="2597" t="s">
        <v>5493</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09">
        <f>K1026+L185*0.3+(K1024-L185*0.3+K1087+K1105+K1188)*(1-'Overview Indexed Amounts'!F246)</f>
        <v>0</v>
      </c>
      <c r="N1259" s="28"/>
      <c r="O1259" s="28"/>
      <c r="P1259" s="1322"/>
      <c r="Q1259" s="2609">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24</v>
      </c>
      <c r="L1261" s="2595" t="s">
        <v>5493</v>
      </c>
      <c r="M1261" s="2596">
        <f>+IF(SUM(M1207:M1255)&lt;0,M1259,SUM(M1207:M1255)+M1259)</f>
        <v>0</v>
      </c>
      <c r="N1261" s="2598"/>
      <c r="O1261" s="2598" t="s">
        <v>6124</v>
      </c>
      <c r="P1261" s="2597" t="s">
        <v>5493</v>
      </c>
      <c r="Q1261" s="2596">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599">
        <f>+M1261+M1263</f>
        <v>0</v>
      </c>
      <c r="N1265" s="28"/>
      <c r="O1265" s="28"/>
      <c r="P1265" s="1322"/>
      <c r="Q1265" s="2599">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599">
        <f>+M1203</f>
        <v>0</v>
      </c>
      <c r="N1269" s="28"/>
      <c r="O1269" s="28"/>
      <c r="P1269" s="1322"/>
      <c r="Q1269" s="2599">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2">
        <f>ScriptInput!E674</f>
        <v>0</v>
      </c>
      <c r="M1290" s="2807">
        <f>IF(D113="VLAANDEREN",-('KORF VL'!J77+'KORF VL'!J78),IF(D113="BRUSSEL",-('KORF BXL'!H87+'KORF BXL'!H88),-('KORF WA'!H77+'KORF WA'!H78)))</f>
        <v>0</v>
      </c>
      <c r="N1290" s="939">
        <v>4370</v>
      </c>
      <c r="O1290" s="28"/>
      <c r="P1290" s="215">
        <f>ScriptInput!E759</f>
        <v>0</v>
      </c>
      <c r="Q1290" s="2807">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07"/>
      <c r="N1291" s="939">
        <v>4371</v>
      </c>
      <c r="O1291" s="28"/>
      <c r="P1291" s="215">
        <f>ScriptInput!E760</f>
        <v>0</v>
      </c>
      <c r="Q1291" s="2807"/>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07">
        <f>IF(D113="VLAANDEREN",-('KORF VL'!J79+'KORF VL'!J80),IF(D113="BRUSSEL",-('KORF BXL'!H89+'KORF BXL'!H90),-('KORF WA'!H79+'KORF WA'!H80)))</f>
        <v>0</v>
      </c>
      <c r="N1301" s="1725">
        <v>4360</v>
      </c>
      <c r="O1301" s="28"/>
      <c r="P1301" s="215">
        <f>ScriptInput!E769</f>
        <v>0</v>
      </c>
      <c r="Q1301" s="2807">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07"/>
      <c r="N1302" s="1725">
        <v>4361</v>
      </c>
      <c r="O1302" s="28"/>
      <c r="P1302" s="215">
        <f>ScriptInput!E770</f>
        <v>0</v>
      </c>
      <c r="Q1302" s="2807"/>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07">
        <f>-'KORF VL'!J94-'KORF VL'!J95</f>
        <v>0</v>
      </c>
      <c r="N1304" s="939">
        <v>4334</v>
      </c>
      <c r="O1304" s="28"/>
      <c r="P1304" s="215">
        <f>ScriptInput!E771</f>
        <v>0</v>
      </c>
      <c r="Q1304" s="2807">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07"/>
      <c r="N1305" s="939">
        <v>4335</v>
      </c>
      <c r="O1305" s="28"/>
      <c r="P1305" s="215">
        <f>ScriptInput!E772</f>
        <v>0</v>
      </c>
      <c r="Q1305" s="2807"/>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07">
        <f>IF(D113="VLAANDEREN",-'KORF VL'!J91-'KORF VL'!J92-'KORF VL'!J93,IF(D113="BRUSSEL",-('KORF BXL'!H105+'KORF BXL'!H103+'KORF BXL'!H104),-('KORF WA'!H93+'KORF WA'!H94+'KORF WA'!H95)))</f>
        <v>0</v>
      </c>
      <c r="N1310" s="939">
        <v>4358</v>
      </c>
      <c r="O1310" s="28"/>
      <c r="P1310" s="215">
        <f>ScriptInput!E776</f>
        <v>0</v>
      </c>
      <c r="Q1310" s="2807">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07"/>
      <c r="N1311" s="939">
        <v>4353</v>
      </c>
      <c r="O1311" s="28"/>
      <c r="P1311" s="215">
        <f>ScriptInput!E777</f>
        <v>0</v>
      </c>
      <c r="Q1311" s="2807"/>
      <c r="R1311" s="30"/>
      <c r="S1311" s="30"/>
    </row>
    <row r="1312" spans="1:19">
      <c r="A1312" s="28"/>
      <c r="B1312" s="28"/>
      <c r="C1312" s="28"/>
      <c r="D1312" s="28"/>
      <c r="E1312" s="28"/>
      <c r="F1312" s="28"/>
      <c r="G1312" s="28"/>
      <c r="H1312" s="28"/>
      <c r="I1312" s="28"/>
      <c r="J1312" s="939">
        <v>3354</v>
      </c>
      <c r="K1312" s="28"/>
      <c r="L1312" s="215">
        <f>ScriptInput!E693</f>
        <v>0</v>
      </c>
      <c r="M1312" s="2807"/>
      <c r="N1312" s="939">
        <v>4354</v>
      </c>
      <c r="O1312" s="28"/>
      <c r="P1312" s="215">
        <f>ScriptInput!E778</f>
        <v>0</v>
      </c>
      <c r="Q1312" s="2807"/>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07">
        <f>IF(D113="VLAANDEREN",-('KORF VL'!J81+'KORF VL'!J88+'KORF VL'!J89+'KORF VL'!J90),IF(D113="BRUSSEL",-('KORF BXL'!H98+'KORF BXL'!H101+'KORF BXL'!H102),-('KORF WA'!H88+'KORF WA'!H89+'KORF WA'!H91+'KORF WA'!H92)))</f>
        <v>0</v>
      </c>
      <c r="N1317" s="939">
        <v>4355</v>
      </c>
      <c r="O1317" s="28"/>
      <c r="P1317" s="215">
        <f>ScriptInput!E781</f>
        <v>0</v>
      </c>
      <c r="Q1317" s="2807">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07"/>
      <c r="N1318" s="939">
        <v>4356</v>
      </c>
      <c r="O1318" s="28"/>
      <c r="P1318" s="215">
        <f>ScriptInput!E782</f>
        <v>0</v>
      </c>
      <c r="Q1318" s="2807"/>
      <c r="R1318" s="30"/>
      <c r="S1318" s="30"/>
    </row>
    <row r="1319" spans="1:19">
      <c r="A1319" s="28"/>
      <c r="B1319" s="28"/>
      <c r="C1319" s="28"/>
      <c r="D1319" s="28"/>
      <c r="E1319" s="28"/>
      <c r="F1319" s="28"/>
      <c r="G1319" s="28"/>
      <c r="H1319" s="28"/>
      <c r="I1319" s="28"/>
      <c r="J1319" s="939">
        <v>3351</v>
      </c>
      <c r="K1319" s="28"/>
      <c r="L1319" s="215">
        <f>ScriptInput!E698</f>
        <v>0</v>
      </c>
      <c r="M1319" s="2807"/>
      <c r="N1319" s="939">
        <v>4351</v>
      </c>
      <c r="O1319" s="28"/>
      <c r="P1319" s="215">
        <f>ScriptInput!E783</f>
        <v>0</v>
      </c>
      <c r="Q1319" s="2807"/>
      <c r="R1319" s="30"/>
      <c r="S1319" s="30"/>
    </row>
    <row r="1320" spans="1:19">
      <c r="A1320" s="28"/>
      <c r="B1320" s="28"/>
      <c r="C1320" s="28"/>
      <c r="D1320" s="28"/>
      <c r="E1320" s="28"/>
      <c r="F1320" s="28"/>
      <c r="G1320" s="28"/>
      <c r="H1320" s="28"/>
      <c r="I1320" s="28"/>
      <c r="J1320" s="939">
        <v>3352</v>
      </c>
      <c r="K1320" s="28"/>
      <c r="L1320" s="215">
        <f>ScriptInput!E699</f>
        <v>0</v>
      </c>
      <c r="M1320" s="2807"/>
      <c r="N1320" s="939">
        <v>4352</v>
      </c>
      <c r="O1320" s="28"/>
      <c r="P1320" s="215">
        <f>ScriptInput!E784</f>
        <v>0</v>
      </c>
      <c r="Q1320" s="2807"/>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5</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5</v>
      </c>
      <c r="O1330" s="28"/>
      <c r="P1330" s="215"/>
      <c r="Q1330" s="1468"/>
      <c r="R1330" s="30"/>
      <c r="S1330" s="30"/>
    </row>
    <row r="1331" spans="1:19">
      <c r="A1331" s="28"/>
      <c r="B1331" s="28"/>
      <c r="C1331" s="28"/>
      <c r="D1331" s="28"/>
      <c r="E1331" s="28"/>
      <c r="F1331" s="28"/>
      <c r="G1331" s="28"/>
      <c r="H1331" s="28" t="s">
        <v>618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03</v>
      </c>
      <c r="L1362" s="2595" t="s">
        <v>5493</v>
      </c>
      <c r="M1362" s="2596">
        <f>+MIN(SUM(M1343:M1357)+SUM(M1269:M1320),0)</f>
        <v>0</v>
      </c>
      <c r="N1362" s="2598"/>
      <c r="O1362" s="2598" t="s">
        <v>6203</v>
      </c>
      <c r="P1362" s="2597" t="s">
        <v>5493</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25" t="s">
        <v>6216</v>
      </c>
      <c r="E1371" s="2825"/>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25"/>
      <c r="E1372" s="2825"/>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25"/>
      <c r="E1373" s="2825"/>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23" t="s">
        <v>5396</v>
      </c>
      <c r="E1374" s="2823"/>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35"/>
      <c r="S1374" s="2837"/>
      <c r="T1374" s="34"/>
    </row>
    <row r="1375" spans="1:20" ht="15" customHeight="1">
      <c r="A1375" s="33"/>
      <c r="B1375" s="33"/>
      <c r="C1375" s="33"/>
      <c r="D1375" s="2824"/>
      <c r="E1375" s="2824"/>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25"/>
      <c r="E1376" s="2825"/>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24"/>
      <c r="E1377" s="2824"/>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26" t="s">
        <v>6221</v>
      </c>
      <c r="D1378" s="2827"/>
      <c r="E1378" s="2827"/>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25"/>
      <c r="E1380" s="2825"/>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25"/>
      <c r="E1387" s="2825"/>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48">
        <v>0</v>
      </c>
      <c r="M1388" s="1426">
        <f>IFERROR(Voorafbetalingen!G101,0)</f>
        <v>0</v>
      </c>
      <c r="N1388" s="71" t="s">
        <v>5396</v>
      </c>
      <c r="O1388" s="71" t="s">
        <v>5465</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4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4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25"/>
      <c r="E1394" s="2825"/>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23" t="s">
        <v>5396</v>
      </c>
      <c r="E1395" s="2823"/>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25"/>
      <c r="E1396" s="2825"/>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1" t="s">
        <v>6251</v>
      </c>
      <c r="B1398" s="2832"/>
      <c r="C1398" s="2832"/>
      <c r="D1398" s="2832"/>
      <c r="E1398" s="2832"/>
      <c r="F1398" s="2832"/>
      <c r="G1398" s="2832"/>
      <c r="H1398" s="2832"/>
      <c r="I1398" s="2832"/>
      <c r="J1398" s="28"/>
      <c r="K1398" s="10"/>
      <c r="L1398" s="28"/>
      <c r="M1398" s="28"/>
      <c r="N1398" s="28"/>
      <c r="O1398" s="10"/>
      <c r="P1398" s="188"/>
      <c r="Q1398" s="794" t="s">
        <v>5396</v>
      </c>
      <c r="R1398" s="30" t="s">
        <v>5396</v>
      </c>
      <c r="S1398" s="30" t="s">
        <v>5396</v>
      </c>
    </row>
    <row r="1399" spans="1:19">
      <c r="A1399" s="2831"/>
      <c r="B1399" s="2832"/>
      <c r="C1399" s="2832"/>
      <c r="D1399" s="2832"/>
      <c r="E1399" s="2832"/>
      <c r="F1399" s="2832"/>
      <c r="G1399" s="2832"/>
      <c r="H1399" s="2832"/>
      <c r="I1399" s="2832"/>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12">
        <f>IFERROR(IF(F661="YES",-F663,0),0)</f>
        <v>0</v>
      </c>
      <c r="M1400" s="2813"/>
      <c r="N1400" s="28"/>
      <c r="O1400" s="28"/>
      <c r="P1400" s="2814">
        <f>IF(H661="YES",-H663,0)</f>
        <v>0</v>
      </c>
      <c r="Q1400" s="2815"/>
      <c r="R1400" s="30"/>
      <c r="S1400" s="30"/>
    </row>
    <row r="1401" spans="1:19" ht="16">
      <c r="A1401" s="390"/>
      <c r="B1401" s="630" t="s">
        <v>6255</v>
      </c>
      <c r="C1401" s="391"/>
      <c r="D1401" s="391" t="s">
        <v>6256</v>
      </c>
      <c r="E1401" s="391"/>
      <c r="F1401" s="390" t="s">
        <v>6257</v>
      </c>
      <c r="G1401" s="391"/>
      <c r="H1401" s="391"/>
      <c r="I1401" s="391"/>
      <c r="J1401" s="28"/>
      <c r="K1401" s="28"/>
      <c r="L1401" s="2895">
        <f>IF(M1395=0,-L1230*45%,0)</f>
        <v>0</v>
      </c>
      <c r="M1401" s="2897"/>
      <c r="N1401" s="28"/>
      <c r="O1401" s="28"/>
      <c r="P1401" s="2895">
        <f>IF(Q1395=0,-P1230*45%,0)</f>
        <v>0</v>
      </c>
      <c r="Q1401" s="2898"/>
      <c r="R1401" s="30"/>
      <c r="S1401" s="30"/>
    </row>
    <row r="1402" spans="1:19" ht="16">
      <c r="A1402" s="390"/>
      <c r="B1402" s="630" t="s">
        <v>6258</v>
      </c>
      <c r="C1402" s="391"/>
      <c r="D1402" s="390" t="s">
        <v>6259</v>
      </c>
      <c r="E1402" s="391"/>
      <c r="F1402" s="390" t="s">
        <v>6260</v>
      </c>
      <c r="G1402" s="391"/>
      <c r="H1402" s="391"/>
      <c r="I1402" s="391"/>
      <c r="J1402" s="28"/>
      <c r="K1402" s="28"/>
      <c r="L1402" s="2895">
        <f>IF(AND(L305=0,L332=0),0,-MIN((L305+L332)*33.14%,920))</f>
        <v>0</v>
      </c>
      <c r="M1402" s="2895"/>
      <c r="N1402" s="28"/>
      <c r="O1402" s="28"/>
      <c r="P1402" s="2895">
        <f>IF(AND(P305=0,P332=0),0,-MIN((P305+P332)*33.14%,920))</f>
        <v>0</v>
      </c>
      <c r="Q1402" s="2896"/>
      <c r="R1402" s="30"/>
      <c r="S1402" s="30"/>
    </row>
    <row r="1403" spans="1:19" ht="16">
      <c r="A1403" s="390"/>
      <c r="B1403" s="630" t="s">
        <v>6261</v>
      </c>
      <c r="C1403" s="391"/>
      <c r="D1403" s="390" t="s">
        <v>6262</v>
      </c>
      <c r="E1403" s="391"/>
      <c r="F1403" s="390" t="s">
        <v>6263</v>
      </c>
      <c r="G1403" s="391"/>
      <c r="H1403" s="391"/>
      <c r="I1403" s="391"/>
      <c r="J1403" s="28"/>
      <c r="K1403" s="28"/>
      <c r="L1403" s="2808">
        <f>IFERROR(-'BK laag act ink '!E131,0)</f>
        <v>0</v>
      </c>
      <c r="M1403" s="2808"/>
      <c r="N1403" s="28"/>
      <c r="O1403" s="28"/>
      <c r="P1403" s="2808">
        <f>IFERROR(-'BK laag act ink '!F131,0)</f>
        <v>0</v>
      </c>
      <c r="Q1403" s="2809"/>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810">
        <f>IF(AND(D113="VLAANDEREN",M585&gt;'Overview Indexed Amounts'!F183),0,IF(M1374=0,M1279+M1280+M1281,0))</f>
        <v>0</v>
      </c>
      <c r="M1413" s="2811"/>
      <c r="N1413" s="28"/>
      <c r="O1413" s="970">
        <f>IF(AND(H113="VLAANDEREN",Q585&gt;48870),0,IF(Q1374=0,Q1279+Q1280+Q1281,0))</f>
        <v>0</v>
      </c>
      <c r="P1413" s="2810">
        <f>IF(AND(D113="VLAANDEREN",Q592&gt;'Overview Indexed Amounts'!F183),0,IF(Q1374=0,Q1279+Q1280+Q1281,0))</f>
        <v>0</v>
      </c>
      <c r="Q1413" s="2811"/>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891">
        <f>IF(-SUM(M1352:M1353)&gt;M1267,-(-SUM(M1352:M1353)-M1267),0)</f>
        <v>0</v>
      </c>
      <c r="M1415" s="2892"/>
      <c r="N1415" s="28"/>
      <c r="O1415" s="28"/>
      <c r="P1415" s="2891">
        <f>IF(-SUM(Q1352:Q1353)&gt;Q1267,-(-SUM(Q1352:Q1353)-Q1267),0)</f>
        <v>0</v>
      </c>
      <c r="Q1415" s="2892"/>
      <c r="R1415" s="30"/>
      <c r="S1415" s="30"/>
    </row>
    <row r="1416" spans="1:19">
      <c r="A1416" s="390"/>
      <c r="B1416" s="630"/>
      <c r="C1416" s="391"/>
      <c r="D1416" s="391"/>
      <c r="E1416" s="391"/>
      <c r="F1416" s="391"/>
      <c r="G1416" s="391"/>
      <c r="H1416" s="391"/>
      <c r="I1416" s="391"/>
      <c r="J1416" s="28"/>
      <c r="K1416" s="28"/>
      <c r="L1416" s="2893">
        <f>IF(-SUM(M1356:M1357)&gt;M1267,-(-SUM(M1356:M1357)-M1267),0)</f>
        <v>0</v>
      </c>
      <c r="M1416" s="2894"/>
      <c r="N1416" s="28"/>
      <c r="O1416" s="28"/>
      <c r="P1416" s="2893">
        <f>IF(-SUM(Q1357:Q1358)&gt;Q1267,-(-SUM(Q1357:Q1358)-Q1267),0)</f>
        <v>0</v>
      </c>
      <c r="Q1416" s="2894"/>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25" t="s">
        <v>6285</v>
      </c>
      <c r="E1429" s="2825"/>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86</v>
      </c>
      <c r="C1430" s="28"/>
      <c r="D1430" s="2825" t="s">
        <v>6287</v>
      </c>
      <c r="E1430" s="2825"/>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25"/>
      <c r="E1459" s="2825"/>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23" t="s">
        <v>5396</v>
      </c>
      <c r="E1460" s="2823"/>
      <c r="F1460" s="1179" t="s">
        <v>6250</v>
      </c>
      <c r="G1460" s="18" t="s">
        <v>5396</v>
      </c>
      <c r="H1460" s="18" t="s">
        <v>5396</v>
      </c>
      <c r="I1460" s="18" t="s">
        <v>5396</v>
      </c>
      <c r="J1460" s="18" t="s">
        <v>5396</v>
      </c>
      <c r="K1460" s="169" t="s">
        <v>5640</v>
      </c>
      <c r="L1460" s="77" t="s">
        <v>5493</v>
      </c>
      <c r="M1460" s="2611">
        <f>M1395+M1412+L1400+L1401+L1402+L1413+M1430+M1431+M1439+M1440+M1404+M1406+M1405+M1407+SUM(M1417:M1427)+SUM(M1443:M1446)+M1449+M1450+M1451+M1452+M1453+M1432+M1433+M1434+M1435+M1436+M1441+M1454+L1403+M1409+M1410+M1437+M1442+M1458+M1455+M1456+M1457</f>
        <v>0</v>
      </c>
      <c r="N1460" s="18" t="s">
        <v>5396</v>
      </c>
      <c r="O1460" s="169" t="s">
        <v>5640</v>
      </c>
      <c r="P1460" s="1317" t="s">
        <v>5493</v>
      </c>
      <c r="Q1460" s="2625">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88"/>
      <c r="G1462" s="28"/>
      <c r="H1462" s="28"/>
      <c r="I1462" s="28"/>
      <c r="J1462" s="28"/>
      <c r="K1462" s="28"/>
      <c r="L1462" s="28"/>
      <c r="M1462" s="28"/>
      <c r="N1462" s="28"/>
      <c r="O1462" s="28"/>
      <c r="P1462" s="1322"/>
      <c r="Q1462" s="794"/>
      <c r="R1462" s="2835"/>
      <c r="S1462" s="2837"/>
      <c r="T1462" s="34"/>
    </row>
    <row r="1463" spans="1:20">
      <c r="A1463" s="29"/>
      <c r="B1463" s="28"/>
      <c r="C1463" s="1649" t="s">
        <v>6305</v>
      </c>
      <c r="D1463" s="2629" t="str">
        <f>B113</f>
        <v>Antwerpen</v>
      </c>
      <c r="E1463" s="2370" t="s">
        <v>6305</v>
      </c>
      <c r="F1463" s="2629"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06</v>
      </c>
      <c r="D1464" s="2630">
        <f>+VLOOKUP(B113,'Communal tax'!A9:B589,2)</f>
        <v>7.0000000000000007E-2</v>
      </c>
      <c r="E1464" s="1649" t="s">
        <v>6306</v>
      </c>
      <c r="F1464" s="2630">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07</v>
      </c>
      <c r="D1465" s="1842">
        <f>M1374</f>
        <v>0</v>
      </c>
      <c r="E1465" s="2370" t="s">
        <v>6307</v>
      </c>
      <c r="F1465" s="1842">
        <f>Q1374</f>
        <v>0</v>
      </c>
      <c r="G1465" s="28"/>
      <c r="H1465" s="28"/>
      <c r="I1465" s="28"/>
      <c r="J1465" s="28"/>
      <c r="K1465" s="28"/>
      <c r="L1465" s="28"/>
      <c r="M1465" s="28"/>
      <c r="N1465" s="28"/>
      <c r="O1465" s="28"/>
      <c r="P1465" s="1322"/>
      <c r="Q1465" s="794"/>
      <c r="R1465" s="131"/>
      <c r="S1465" s="131"/>
      <c r="T1465" s="34"/>
    </row>
    <row r="1466" spans="1:20">
      <c r="A1466" s="29"/>
      <c r="B1466" s="28"/>
      <c r="C1466" s="1649" t="s">
        <v>6308</v>
      </c>
      <c r="D1466" s="2621">
        <f>M1193</f>
        <v>0</v>
      </c>
      <c r="E1466" s="2370" t="s">
        <v>630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09</v>
      </c>
      <c r="D1467" s="2622">
        <f>+M185*0.3</f>
        <v>0</v>
      </c>
      <c r="E1467" s="1649" t="s">
        <v>631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11</v>
      </c>
      <c r="D1468" s="2600">
        <f>+MIN(SUM(M1207:M1255)+SUM(M1269:M1320)+SUM(M1343:M1357)-M1263-M1364,0)</f>
        <v>0</v>
      </c>
      <c r="E1468" s="1649" t="s">
        <v>631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12</v>
      </c>
      <c r="D1469" s="1842">
        <f>-'Communal tax'!G1306</f>
        <v>0</v>
      </c>
      <c r="E1469" s="1649" t="s">
        <v>631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13</v>
      </c>
      <c r="D1470" s="2627">
        <f>+SUM(D1465:D1469)</f>
        <v>0</v>
      </c>
      <c r="E1470" s="1649" t="s">
        <v>6313</v>
      </c>
      <c r="F1470" s="2627">
        <f>+SUM(F1465:F1469)</f>
        <v>0</v>
      </c>
      <c r="G1470" s="28"/>
      <c r="H1470" s="28"/>
      <c r="I1470" s="28"/>
      <c r="J1470" s="28"/>
      <c r="K1470" s="28"/>
      <c r="L1470" s="28"/>
      <c r="M1470" s="28"/>
      <c r="N1470" s="28"/>
      <c r="O1470" s="28"/>
      <c r="P1470" s="1322"/>
      <c r="Q1470" s="794"/>
      <c r="R1470" s="131"/>
      <c r="S1470" s="131"/>
      <c r="T1470" s="34"/>
    </row>
    <row r="1471" spans="1:20" ht="23">
      <c r="A1471" s="29"/>
      <c r="B1471" s="28"/>
      <c r="C1471" s="2372" t="s">
        <v>6314</v>
      </c>
      <c r="D1471" s="1842">
        <f>IF(OR(D1470&lt;0,D1470=0),0,D1470*D1464)</f>
        <v>0</v>
      </c>
      <c r="E1471" s="2373" t="s">
        <v>6314</v>
      </c>
      <c r="F1471" s="1842">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23" t="s">
        <v>5396</v>
      </c>
      <c r="E1473" s="2823"/>
      <c r="F1473" s="1179" t="s">
        <v>6317</v>
      </c>
      <c r="G1473" s="18" t="s">
        <v>5396</v>
      </c>
      <c r="H1473" s="18" t="s">
        <v>5396</v>
      </c>
      <c r="I1473" s="18" t="s">
        <v>5396</v>
      </c>
      <c r="J1473" s="18" t="s">
        <v>5396</v>
      </c>
      <c r="K1473" s="169" t="s">
        <v>5640</v>
      </c>
      <c r="L1473" s="77" t="s">
        <v>5493</v>
      </c>
      <c r="M1473" s="265">
        <f>+M1460+D1471</f>
        <v>0</v>
      </c>
      <c r="N1473" s="2617"/>
      <c r="O1473" s="169" t="s">
        <v>5640</v>
      </c>
      <c r="P1473" s="1317" t="s">
        <v>5493</v>
      </c>
      <c r="Q1473" s="265">
        <f>+Q1460+F1471</f>
        <v>0</v>
      </c>
      <c r="R1473" s="208"/>
      <c r="S1473" s="131"/>
      <c r="T1473" s="34"/>
    </row>
    <row r="1474" spans="1:20" ht="26" thickBot="1">
      <c r="A1474" s="17" t="s">
        <v>6318</v>
      </c>
      <c r="B1474" s="17"/>
      <c r="C1474" s="17"/>
      <c r="D1474" s="18"/>
      <c r="E1474" s="18"/>
      <c r="F1474" s="1179"/>
      <c r="G1474" s="18"/>
      <c r="H1474" s="18"/>
      <c r="I1474" s="18"/>
      <c r="J1474" s="18"/>
      <c r="K1474" s="2618"/>
      <c r="L1474" s="77"/>
      <c r="M1474" s="2888">
        <f>+M1473+Q1473</f>
        <v>0</v>
      </c>
      <c r="N1474" s="2889"/>
      <c r="O1474" s="2889"/>
      <c r="P1474" s="2889"/>
      <c r="Q1474" s="2890"/>
      <c r="R1474" s="208"/>
      <c r="S1474" s="131"/>
      <c r="T1474" s="34"/>
    </row>
    <row r="1475" spans="1:20">
      <c r="A1475" s="28"/>
      <c r="B1475" s="28"/>
      <c r="C1475" s="28"/>
      <c r="D1475" s="2825"/>
      <c r="E1475" s="2825"/>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22</v>
      </c>
      <c r="D1477" s="2375" t="s">
        <v>6323</v>
      </c>
      <c r="E1477" s="28"/>
      <c r="F1477" s="28"/>
      <c r="G1477" s="28"/>
      <c r="H1477" s="28"/>
      <c r="I1477" s="28"/>
      <c r="J1477" s="28"/>
      <c r="K1477" s="28"/>
      <c r="L1477" s="28"/>
      <c r="M1477" s="28"/>
      <c r="N1477" s="28"/>
      <c r="O1477" s="28"/>
      <c r="P1477" s="1322"/>
      <c r="Q1477" s="794"/>
      <c r="R1477" s="30"/>
      <c r="S1477" s="126"/>
    </row>
    <row r="1478" spans="1:20" ht="31">
      <c r="A1478" s="29"/>
      <c r="B1478" s="28"/>
      <c r="C1478" s="2376" t="s">
        <v>6324</v>
      </c>
      <c r="D1478" s="2377" t="s">
        <v>6325</v>
      </c>
      <c r="E1478" s="28"/>
      <c r="F1478" s="28"/>
      <c r="G1478" s="28"/>
      <c r="H1478" s="28"/>
      <c r="I1478" s="28"/>
      <c r="J1478" s="28"/>
      <c r="K1478" s="28"/>
      <c r="L1478" s="28"/>
      <c r="M1478" s="28"/>
      <c r="N1478" s="28"/>
      <c r="O1478" s="28"/>
      <c r="P1478" s="1322"/>
      <c r="Q1478" s="794"/>
      <c r="R1478" s="30"/>
      <c r="S1478" s="126"/>
    </row>
    <row r="1479" spans="1:20" ht="31">
      <c r="A1479" s="29"/>
      <c r="B1479" s="28"/>
      <c r="C1479" s="2376" t="s">
        <v>6326</v>
      </c>
      <c r="D1479" s="2377" t="s">
        <v>6327</v>
      </c>
      <c r="E1479" s="28"/>
      <c r="F1479" s="28"/>
      <c r="G1479" s="28"/>
      <c r="H1479" s="28"/>
      <c r="I1479" s="28"/>
      <c r="J1479" s="28"/>
      <c r="K1479" s="28"/>
      <c r="L1479" s="28"/>
      <c r="M1479" s="28"/>
      <c r="N1479" s="28"/>
      <c r="O1479" s="28"/>
      <c r="P1479" s="1322"/>
      <c r="Q1479" s="794"/>
      <c r="R1479" s="30"/>
      <c r="S1479" s="126"/>
    </row>
    <row r="1480" spans="1:20" ht="16">
      <c r="A1480" s="29"/>
      <c r="B1480" s="28"/>
      <c r="C1480" s="2378" t="s">
        <v>6328</v>
      </c>
      <c r="D1480" s="2379"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30</v>
      </c>
      <c r="D1482" s="2380">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49" t="s">
        <v>633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34"/>
      <c r="E1484" s="2834"/>
      <c r="F1484" s="28"/>
      <c r="G1484" s="28"/>
      <c r="H1484" s="28"/>
      <c r="I1484" s="28"/>
      <c r="J1484" s="28"/>
      <c r="K1484" s="972">
        <v>1287</v>
      </c>
      <c r="L1484" s="976">
        <f>ScriptInput!E889</f>
        <v>0</v>
      </c>
      <c r="M1484" s="63"/>
      <c r="N1484" s="28"/>
      <c r="O1484" s="972">
        <v>2287</v>
      </c>
      <c r="P1484" s="974">
        <f>ScriptInput!E891</f>
        <v>0</v>
      </c>
      <c r="Q1484" s="794"/>
      <c r="R1484" s="2835"/>
      <c r="S1484" s="2837"/>
      <c r="T1484" s="34"/>
    </row>
    <row r="1485" spans="1:20" ht="30.75" customHeight="1">
      <c r="A1485" s="29"/>
      <c r="B1485" s="28"/>
      <c r="C1485" s="202" t="s">
        <v>633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33"/>
      <c r="E1487" s="2833"/>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23" t="s">
        <v>5396</v>
      </c>
      <c r="E1488" s="2823"/>
      <c r="F1488" s="1179" t="s">
        <v>6317</v>
      </c>
      <c r="G1488" s="18" t="s">
        <v>5396</v>
      </c>
      <c r="H1488" s="18" t="s">
        <v>5396</v>
      </c>
      <c r="I1488" s="18" t="s">
        <v>5396</v>
      </c>
      <c r="J1488" s="18" t="s">
        <v>5396</v>
      </c>
      <c r="K1488" s="169" t="s">
        <v>5640</v>
      </c>
      <c r="L1488" s="77" t="s">
        <v>5493</v>
      </c>
      <c r="M1488" s="2888">
        <f>M1460+D1471+D1485+Q1460+F1471</f>
        <v>0</v>
      </c>
      <c r="N1488" s="2889"/>
      <c r="O1488" s="2889"/>
      <c r="P1488" s="2889"/>
      <c r="Q1488" s="2890"/>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88" t="str">
        <f>+IF(AND(M1488&lt;2.5,M1488&gt;-2.5),"Saldo herleid tot nul","")</f>
        <v>Saldo herleid tot nul</v>
      </c>
      <c r="N1489" s="2889"/>
      <c r="O1489" s="2889"/>
      <c r="P1489" s="2889"/>
      <c r="Q1489" s="2890"/>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30" t="s">
        <v>6336</v>
      </c>
      <c r="D1492" s="2830"/>
      <c r="E1492" s="2830"/>
      <c r="F1492" s="1179" t="s">
        <v>6337</v>
      </c>
      <c r="G1492" s="18" t="s">
        <v>5396</v>
      </c>
      <c r="H1492" s="18" t="s">
        <v>5396</v>
      </c>
      <c r="I1492" s="18" t="s">
        <v>5396</v>
      </c>
      <c r="J1492" s="18" t="s">
        <v>5396</v>
      </c>
      <c r="K1492" s="1913">
        <f>IFERROR(FLOOR(((M668+M1016+M1018+SUM(M1210:M1255))/M592)*100,0.1),0)</f>
        <v>0</v>
      </c>
      <c r="L1492" s="631" t="s">
        <v>6338</v>
      </c>
      <c r="M1492" s="135"/>
      <c r="N1492" s="135"/>
      <c r="O1492" s="1913">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88:M988"/>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N960:Q960"/>
    <mergeCell ref="J943:M943"/>
    <mergeCell ref="N943:Q943"/>
    <mergeCell ref="J941:M941"/>
    <mergeCell ref="N941:Q941"/>
    <mergeCell ref="J944:M944"/>
    <mergeCell ref="J945:M945"/>
    <mergeCell ref="J940:M940"/>
    <mergeCell ref="J942:M942"/>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D1395:E1395"/>
    <mergeCell ref="D1375:E1375"/>
    <mergeCell ref="D1376:E1376"/>
    <mergeCell ref="D1377:E1377"/>
    <mergeCell ref="D1387:E1387"/>
    <mergeCell ref="D1374:E1374"/>
    <mergeCell ref="D1380:E1380"/>
    <mergeCell ref="D1394:E1394"/>
    <mergeCell ref="D1195:E1195"/>
    <mergeCell ref="C1378:E1378"/>
    <mergeCell ref="J987:M987"/>
    <mergeCell ref="J957:M957"/>
    <mergeCell ref="J960:M960"/>
    <mergeCell ref="J956:M956"/>
    <mergeCell ref="J954:M954"/>
    <mergeCell ref="J974:M974"/>
    <mergeCell ref="J961:M961"/>
    <mergeCell ref="J959:M959"/>
    <mergeCell ref="J958:M958"/>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899:Q899"/>
    <mergeCell ref="J898:M898"/>
    <mergeCell ref="J894:M894"/>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97:M997"/>
    <mergeCell ref="N979:Q979"/>
    <mergeCell ref="N996:Q996"/>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1006:Q1006"/>
    <mergeCell ref="N995:Q995"/>
    <mergeCell ref="N984:Q984"/>
    <mergeCell ref="N994:Q994"/>
    <mergeCell ref="N966:Q966"/>
    <mergeCell ref="N974:Q974"/>
    <mergeCell ref="N1001:Q1001"/>
    <mergeCell ref="N1000:Q1000"/>
    <mergeCell ref="N993:Q993"/>
    <mergeCell ref="N997:Q997"/>
    <mergeCell ref="N1002:Q1002"/>
    <mergeCell ref="N1003:Q1003"/>
    <mergeCell ref="N982:Q982"/>
    <mergeCell ref="N981:Q981"/>
    <mergeCell ref="N986:Q986"/>
    <mergeCell ref="N985:Q985"/>
    <mergeCell ref="N987:Q987"/>
    <mergeCell ref="N983:Q98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45:Q945"/>
    <mergeCell ref="N929:Q929"/>
    <mergeCell ref="N953:Q953"/>
    <mergeCell ref="N952:Q952"/>
    <mergeCell ref="N910:Q910"/>
    <mergeCell ref="J915:M915"/>
    <mergeCell ref="J916:M916"/>
    <mergeCell ref="J918:M918"/>
    <mergeCell ref="N954:Q954"/>
    <mergeCell ref="N925:Q925"/>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N1004:Q1004"/>
    <mergeCell ref="N988:Q988"/>
    <mergeCell ref="O1188:Q1188"/>
    <mergeCell ref="N946:Q946"/>
    <mergeCell ref="J953:M953"/>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91:Q891"/>
    <mergeCell ref="N893:Q893"/>
    <mergeCell ref="N882:Q882"/>
    <mergeCell ref="J893:M893"/>
    <mergeCell ref="N907:Q907"/>
    <mergeCell ref="J899:M899"/>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70"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53</v>
      </c>
    </row>
    <row r="2" spans="1:19" s="2901" customFormat="1"/>
    <row r="3" spans="1:19" s="2901" customFormat="1"/>
    <row r="4" spans="1:19" ht="16" thickBot="1"/>
    <row r="5" spans="1:19">
      <c r="A5" s="303" t="s">
        <v>6354</v>
      </c>
      <c r="B5" s="624"/>
      <c r="C5" s="624"/>
      <c r="D5" s="624"/>
      <c r="E5" s="624"/>
      <c r="F5" s="624"/>
      <c r="G5" s="2902" t="s">
        <v>6355</v>
      </c>
      <c r="H5" s="2903"/>
      <c r="I5" s="2903"/>
      <c r="J5" s="2903"/>
      <c r="K5" s="2903"/>
      <c r="L5" s="2903"/>
      <c r="M5" s="2903"/>
      <c r="N5" s="2903"/>
      <c r="O5" s="2903"/>
      <c r="P5" s="2903"/>
      <c r="Q5" s="1430"/>
      <c r="R5" s="1431"/>
      <c r="S5" s="624"/>
    </row>
    <row r="6" spans="1:19">
      <c r="A6" s="624"/>
      <c r="B6" s="624"/>
      <c r="C6" s="623" t="s">
        <v>6356</v>
      </c>
      <c r="D6" s="624"/>
      <c r="E6" s="624"/>
      <c r="F6" s="624"/>
      <c r="G6" s="2904" t="s">
        <v>6357</v>
      </c>
      <c r="H6" s="2905"/>
      <c r="I6" s="2905"/>
      <c r="J6" s="2905"/>
      <c r="K6" s="1241" t="s">
        <v>6358</v>
      </c>
      <c r="L6" s="1240"/>
      <c r="M6" s="1240" t="s">
        <v>6359</v>
      </c>
      <c r="N6" s="1428" t="s">
        <v>6360</v>
      </c>
      <c r="O6" s="1242" t="s">
        <v>6361</v>
      </c>
      <c r="P6" s="624"/>
      <c r="Q6" s="1433" t="s">
        <v>6362</v>
      </c>
      <c r="R6" s="820"/>
      <c r="S6" s="624"/>
    </row>
    <row r="7" spans="1:19">
      <c r="A7" s="624"/>
      <c r="B7" s="624"/>
      <c r="C7" s="623" t="s">
        <v>6363</v>
      </c>
      <c r="D7" s="624"/>
      <c r="E7" s="624"/>
      <c r="F7" s="624"/>
      <c r="G7" s="1583" t="s">
        <v>636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3"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3"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6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6" t="s">
        <v>6372</v>
      </c>
      <c r="H12" s="2907"/>
      <c r="I12" s="2907"/>
      <c r="J12" s="2907"/>
      <c r="K12" s="2907"/>
      <c r="L12" s="2907"/>
      <c r="M12" s="2907"/>
      <c r="N12" s="2907"/>
      <c r="O12" s="2907"/>
      <c r="P12" s="2907"/>
      <c r="Q12" s="1395"/>
      <c r="R12" s="1432"/>
      <c r="S12" s="624"/>
    </row>
    <row r="13" spans="1:19">
      <c r="A13" s="624"/>
      <c r="B13" s="624"/>
      <c r="C13" s="623" t="s">
        <v>6373</v>
      </c>
      <c r="D13" s="624"/>
      <c r="E13" s="624"/>
      <c r="F13" s="624"/>
      <c r="G13" s="2904" t="s">
        <v>6357</v>
      </c>
      <c r="H13" s="2905"/>
      <c r="I13" s="2905"/>
      <c r="J13" s="2905"/>
      <c r="K13" s="2908" t="s">
        <v>6358</v>
      </c>
      <c r="L13" s="2908"/>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83</v>
      </c>
      <c r="J21" s="2903"/>
      <c r="K21" s="2903"/>
      <c r="L21" s="2903"/>
      <c r="M21" s="2903"/>
      <c r="N21" s="2903"/>
      <c r="O21" s="2903"/>
      <c r="P21" s="2909"/>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6" thickBot="1">
      <c r="A23" s="624"/>
      <c r="B23" s="624"/>
      <c r="C23" s="624"/>
      <c r="D23" s="624"/>
      <c r="E23" s="624"/>
      <c r="F23" s="624"/>
      <c r="G23" s="624"/>
      <c r="H23" s="624"/>
      <c r="I23" s="1583" t="s">
        <v>6364</v>
      </c>
      <c r="J23" s="624"/>
      <c r="K23" s="2550">
        <f>-'Tax Calculation'!L390</f>
        <v>0</v>
      </c>
      <c r="L23" s="811"/>
      <c r="M23" s="811">
        <f>N7</f>
        <v>0</v>
      </c>
      <c r="N23" s="811">
        <f>P7</f>
        <v>0</v>
      </c>
      <c r="O23" s="811"/>
      <c r="P23" s="1388">
        <f>IFERROR(K23*M23/N23,0)</f>
        <v>0</v>
      </c>
      <c r="Q23" s="624"/>
      <c r="R23" s="624"/>
      <c r="S23" s="624"/>
    </row>
    <row r="24" spans="1:19">
      <c r="A24" s="624"/>
      <c r="B24" s="2484" t="s">
        <v>6387</v>
      </c>
      <c r="C24" s="2485"/>
      <c r="D24" s="2485"/>
      <c r="E24" s="818"/>
      <c r="F24" s="819"/>
      <c r="I24" s="1583" t="s">
        <v>6366</v>
      </c>
      <c r="K24" s="585">
        <f>-'Tax Calculation'!L392</f>
        <v>0</v>
      </c>
      <c r="L24" s="585"/>
      <c r="M24" s="811">
        <f>N8</f>
        <v>0</v>
      </c>
      <c r="N24" s="811">
        <f>P8</f>
        <v>0</v>
      </c>
      <c r="O24" s="585"/>
      <c r="P24" s="1388">
        <f>IFERROR(K24*M24/N24,0)</f>
        <v>0</v>
      </c>
    </row>
    <row r="25" spans="1:19">
      <c r="A25" s="624"/>
      <c r="B25" s="627"/>
      <c r="C25" s="624"/>
      <c r="D25" s="624"/>
      <c r="E25" s="624"/>
      <c r="F25" s="820"/>
      <c r="I25" s="1583" t="s">
        <v>6368</v>
      </c>
      <c r="K25" s="585">
        <f>-'Tax Calculation'!L393</f>
        <v>0</v>
      </c>
      <c r="L25" s="585"/>
      <c r="M25" s="811">
        <f>N9</f>
        <v>0</v>
      </c>
      <c r="N25" s="811">
        <f>P9</f>
        <v>0</v>
      </c>
      <c r="O25" s="585"/>
      <c r="P25" s="1388">
        <f>IFERROR(K25*M25/N25,0)</f>
        <v>0</v>
      </c>
    </row>
    <row r="26" spans="1:19" ht="16" thickBot="1">
      <c r="A26" s="624"/>
      <c r="B26" s="625"/>
      <c r="C26" s="1231" t="s">
        <v>6388</v>
      </c>
      <c r="D26" s="624"/>
      <c r="E26" s="624"/>
      <c r="F26" s="820"/>
      <c r="I26" s="1584" t="s">
        <v>6369</v>
      </c>
      <c r="J26" s="285"/>
      <c r="K26" s="2486">
        <f>-'Tax Calculation'!L394</f>
        <v>0</v>
      </c>
      <c r="L26" s="2487"/>
      <c r="M26" s="2488">
        <f>N10</f>
        <v>0</v>
      </c>
      <c r="N26" s="2488">
        <f>P10</f>
        <v>0</v>
      </c>
      <c r="O26" s="2486"/>
      <c r="P26" s="2489">
        <f>IFERROR(K26*M26/N26,0)</f>
        <v>0</v>
      </c>
    </row>
    <row r="27" spans="1:19">
      <c r="A27" s="624"/>
      <c r="B27" s="626"/>
      <c r="D27" s="624"/>
      <c r="E27" s="847" t="s">
        <v>5441</v>
      </c>
      <c r="F27" s="1585" t="s">
        <v>5442</v>
      </c>
      <c r="I27" s="2902" t="s">
        <v>638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6">
        <f>IF($F$34=1,0,'Tax Calculation'!P314)</f>
        <v>0</v>
      </c>
      <c r="I29" s="1583" t="s">
        <v>636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6">
        <f>IF($F$34=1,0,P30)</f>
        <v>0</v>
      </c>
      <c r="G32" s="624"/>
      <c r="H32" s="624"/>
      <c r="I32" s="627" t="s">
        <v>6369</v>
      </c>
      <c r="K32" s="586">
        <f>-'Tax Calculation'!P394</f>
        <v>0</v>
      </c>
      <c r="L32" s="1443"/>
      <c r="M32" s="1444">
        <f>N17</f>
        <v>0</v>
      </c>
      <c r="N32" s="1444">
        <f>P17</f>
        <v>0</v>
      </c>
      <c r="O32" s="1443"/>
      <c r="P32" s="1445">
        <f>IFERROR(K32*M32/N32,0)</f>
        <v>0</v>
      </c>
      <c r="Q32" s="624"/>
      <c r="R32" s="624"/>
      <c r="S32" s="624"/>
    </row>
    <row r="33" spans="1:19" ht="16">
      <c r="A33" s="624"/>
      <c r="B33" s="627"/>
      <c r="C33" s="1437" t="s">
        <v>6391</v>
      </c>
      <c r="D33" s="1229"/>
      <c r="E33" s="846">
        <f>IF($E$34=1,0,R8)</f>
        <v>0</v>
      </c>
      <c r="F33" s="1586">
        <f>IF($F$34=1,0,R15)</f>
        <v>0</v>
      </c>
      <c r="G33" s="624"/>
      <c r="H33" s="624"/>
      <c r="I33" s="817"/>
      <c r="J33" s="1363" t="s">
        <v>6392</v>
      </c>
      <c r="K33" s="1438" t="s">
        <v>6393</v>
      </c>
      <c r="L33" s="624"/>
      <c r="M33" s="624"/>
      <c r="N33" s="624"/>
      <c r="O33" s="624"/>
      <c r="P33" s="624"/>
      <c r="Q33" s="624"/>
      <c r="R33" s="624"/>
      <c r="S33" s="624"/>
    </row>
    <row r="34" spans="1:19" ht="32">
      <c r="A34" s="624"/>
      <c r="B34" s="627"/>
      <c r="C34" s="1234">
        <v>1411</v>
      </c>
      <c r="D34" s="1301" t="s">
        <v>6394</v>
      </c>
      <c r="E34" s="846">
        <f>IF('Tax Calculation'!L331&gt;0,1,0)</f>
        <v>0</v>
      </c>
      <c r="F34" s="1586">
        <f>IF('Tax Calculation'!P331&gt;0,1,0)</f>
        <v>0</v>
      </c>
      <c r="G34" s="624"/>
      <c r="H34" s="624"/>
      <c r="I34" s="1440">
        <v>1611</v>
      </c>
      <c r="J34" s="2688">
        <f>'Tax Calculation'!M402</f>
        <v>0</v>
      </c>
      <c r="K34" s="1441">
        <f>IFERROR(J34*(N9/P9),0)</f>
        <v>0</v>
      </c>
      <c r="L34" s="2690" t="s">
        <v>9851</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2689">
        <f>'Tax Calculation'!Q402</f>
        <v>0</v>
      </c>
      <c r="K35" s="1442">
        <f>IFERROR(J35*(N16/P16),0)</f>
        <v>0</v>
      </c>
      <c r="L35" s="2690" t="s">
        <v>9851</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395</v>
      </c>
      <c r="D47" s="1233"/>
      <c r="E47" s="2543">
        <f>IF($E$49=1,0,P25)</f>
        <v>0</v>
      </c>
      <c r="F47" s="1586">
        <f>IF($F$49=1,0,P31)</f>
        <v>0</v>
      </c>
    </row>
    <row r="48" spans="1:19">
      <c r="A48" s="624"/>
      <c r="B48" s="627"/>
      <c r="C48" s="1435" t="s">
        <v>6396</v>
      </c>
      <c r="D48" s="1233"/>
      <c r="E48" s="2543">
        <f>IF($E$49=1,0,R9)</f>
        <v>0</v>
      </c>
      <c r="F48" s="1586">
        <f>IF($F$49=1,0,R16)</f>
        <v>0</v>
      </c>
    </row>
    <row r="49" spans="1:9">
      <c r="A49" s="624"/>
      <c r="B49" s="627"/>
      <c r="C49" s="1234">
        <v>1617</v>
      </c>
      <c r="D49" s="1300" t="s">
        <v>639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397</v>
      </c>
      <c r="D62" s="1233"/>
      <c r="E62" s="2543">
        <f>IF($E$64=1,0,P26)</f>
        <v>0</v>
      </c>
      <c r="F62" s="2544">
        <f>IF($F$64=1,0,P32)</f>
        <v>0</v>
      </c>
      <c r="I62" s="656"/>
    </row>
    <row r="63" spans="1:9">
      <c r="A63" s="624"/>
      <c r="B63" s="627"/>
      <c r="C63" s="1435" t="s">
        <v>6398</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60">
        <f>'Tax Calculation'!K494</f>
        <v>0</v>
      </c>
      <c r="F67" s="2661">
        <f>'Tax Calculation'!O494</f>
        <v>0</v>
      </c>
      <c r="G67" s="2691" t="s">
        <v>9849</v>
      </c>
    </row>
    <row r="68" spans="1:7">
      <c r="A68" s="624"/>
      <c r="B68" s="627"/>
      <c r="C68" s="1232">
        <v>1452</v>
      </c>
      <c r="D68" s="1235"/>
      <c r="E68" s="2660">
        <f>'Tax Calculation'!K489</f>
        <v>0</v>
      </c>
      <c r="F68" s="2661">
        <f>'Tax Calculation'!O489</f>
        <v>0</v>
      </c>
      <c r="G68" s="2691" t="s">
        <v>9849</v>
      </c>
    </row>
    <row r="69" spans="1:7" ht="32">
      <c r="A69" s="624"/>
      <c r="B69" s="627"/>
      <c r="C69" s="1234">
        <v>1453</v>
      </c>
      <c r="D69" s="1301" t="str">
        <f>D64</f>
        <v>ALS 1 dan tellen de gerel. inkomsten niet! / If 1 the related income is not taken into account</v>
      </c>
      <c r="E69" s="2686"/>
      <c r="F69" s="2687"/>
      <c r="G69" s="2691" t="s">
        <v>9850</v>
      </c>
    </row>
    <row r="70" spans="1:7" ht="16.5" customHeight="1">
      <c r="A70" s="624"/>
      <c r="B70" s="627"/>
      <c r="C70" s="1234">
        <v>1290</v>
      </c>
      <c r="D70" s="1301" t="s">
        <v>6399</v>
      </c>
      <c r="E70" s="846">
        <f>'Tax Calculation'!L311</f>
        <v>0</v>
      </c>
      <c r="F70" s="1586">
        <f>'Tax Calculation'!P311</f>
        <v>0</v>
      </c>
      <c r="G70" s="269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00</v>
      </c>
      <c r="D84" s="1236"/>
      <c r="E84" s="846">
        <f>IF(E70=0,0,P23)</f>
        <v>0</v>
      </c>
      <c r="F84" s="1586">
        <f>IF(F70=0,0,P29)</f>
        <v>0</v>
      </c>
    </row>
    <row r="85" spans="1:18" ht="16" thickBot="1">
      <c r="A85" s="2491" t="s">
        <v>6401</v>
      </c>
      <c r="B85" s="627"/>
      <c r="C85" s="1435" t="s">
        <v>6402</v>
      </c>
      <c r="D85" s="1236"/>
      <c r="E85" s="1587">
        <f>IF(E70=0,0,R7)</f>
        <v>0</v>
      </c>
      <c r="F85" s="1588">
        <f>IF(F70=0,0,R14)</f>
        <v>0</v>
      </c>
    </row>
    <row r="86" spans="1:18" ht="16" thickBot="1">
      <c r="A86" s="307" t="s">
        <v>6403</v>
      </c>
      <c r="B86" s="627"/>
      <c r="C86" s="2910" t="s">
        <v>6404</v>
      </c>
      <c r="D86" s="2911"/>
      <c r="E86" s="2602">
        <f>SUM(E28:E33,E35:E48,E50:E63,E65:E68,E71:E85)</f>
        <v>0</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05</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06</v>
      </c>
      <c r="C89" s="820" t="s">
        <v>6407</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08</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09</v>
      </c>
      <c r="C92" s="1237"/>
      <c r="E92" s="2692">
        <f>+IF('Tax Calculation'!M387&gt;0,'BK laag act ink '!E88,IF('Tax Calculation'!L311=1,'BK laag act ink '!E89,'BK laag act ink '!E90))</f>
        <v>820</v>
      </c>
      <c r="F92" s="2692">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10</v>
      </c>
      <c r="B96" s="2495" t="s">
        <v>6411</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12</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93" t="s">
        <v>5441</v>
      </c>
      <c r="F100" s="2694" t="s">
        <v>5442</v>
      </c>
      <c r="G100" s="1230"/>
      <c r="H100" s="274" t="s">
        <v>6413</v>
      </c>
      <c r="I100" s="624"/>
      <c r="J100" s="624"/>
      <c r="K100" s="624"/>
      <c r="L100" s="624"/>
      <c r="M100" s="624"/>
      <c r="N100" s="624"/>
      <c r="O100" s="624"/>
      <c r="P100" s="624"/>
      <c r="Q100" s="624"/>
      <c r="R100" s="624"/>
    </row>
    <row r="101" spans="1:18">
      <c r="A101" s="624"/>
      <c r="B101" s="2496" t="s">
        <v>6414</v>
      </c>
      <c r="E101" s="2543">
        <f>'Tax Calculation'!M528-E103</f>
        <v>0</v>
      </c>
      <c r="F101" s="2544">
        <f>'Tax Calculation'!Q528-F103</f>
        <v>0</v>
      </c>
      <c r="G101" s="1230"/>
      <c r="H101" s="274" t="s">
        <v>6415</v>
      </c>
      <c r="I101" s="624"/>
      <c r="J101" s="624"/>
      <c r="K101" s="624"/>
      <c r="L101" s="624"/>
      <c r="M101" s="624"/>
      <c r="N101" s="624"/>
      <c r="O101" s="624"/>
      <c r="P101" s="624"/>
      <c r="Q101" s="624"/>
      <c r="R101" s="624"/>
    </row>
    <row r="102" spans="1:18">
      <c r="A102" s="624"/>
      <c r="B102" s="2496" t="s">
        <v>6416</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17</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18</v>
      </c>
      <c r="D104" s="2497"/>
      <c r="E104" s="2695">
        <f>SUM(E101:E103)</f>
        <v>0</v>
      </c>
      <c r="F104" s="2696">
        <f>SUM(F101:F103)</f>
        <v>0</v>
      </c>
      <c r="G104" s="1230"/>
      <c r="H104" s="624"/>
      <c r="I104" s="624"/>
      <c r="J104" s="624"/>
      <c r="K104" s="624"/>
      <c r="L104" s="624"/>
      <c r="M104" s="624"/>
      <c r="N104" s="624"/>
      <c r="O104" s="624"/>
      <c r="P104" s="624"/>
      <c r="Q104" s="624"/>
      <c r="R104" s="624"/>
    </row>
    <row r="105" spans="1:18" ht="16" thickBot="1">
      <c r="A105" s="624"/>
      <c r="B105" s="627"/>
      <c r="C105" s="1237"/>
      <c r="D105" s="2498"/>
      <c r="E105" s="2542"/>
      <c r="F105" s="2697"/>
      <c r="G105" s="1230"/>
      <c r="H105" s="624"/>
      <c r="I105" s="624"/>
      <c r="J105" s="624"/>
      <c r="K105" s="624"/>
      <c r="L105" s="624"/>
      <c r="M105" s="624"/>
      <c r="N105" s="624"/>
      <c r="O105" s="624"/>
      <c r="P105" s="624"/>
      <c r="Q105" s="624"/>
      <c r="R105" s="624"/>
    </row>
    <row r="106" spans="1:18" ht="16" thickBot="1">
      <c r="A106" s="624"/>
      <c r="B106" s="627"/>
      <c r="C106" s="305"/>
      <c r="D106" s="624" t="s">
        <v>6419</v>
      </c>
      <c r="E106" s="2698">
        <f>IFERROR($E$92*($E$86/E104),0)</f>
        <v>0</v>
      </c>
      <c r="F106" s="269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20</v>
      </c>
      <c r="B108" s="2495" t="s">
        <v>6421</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703"/>
      <c r="C110" s="2530"/>
      <c r="D110" s="2704"/>
      <c r="E110" s="2693" t="s">
        <v>5441</v>
      </c>
      <c r="F110" s="2694" t="s">
        <v>5442</v>
      </c>
      <c r="G110" s="624"/>
      <c r="H110" s="624"/>
      <c r="I110" s="624"/>
      <c r="J110" s="624"/>
      <c r="K110" s="624"/>
      <c r="L110" s="624"/>
      <c r="M110" s="624"/>
      <c r="N110" s="624"/>
      <c r="O110" s="624"/>
      <c r="P110" s="624"/>
      <c r="Q110" s="624"/>
      <c r="R110" s="624"/>
    </row>
    <row r="111" spans="1:18">
      <c r="A111" s="307"/>
      <c r="B111" s="2705" t="str">
        <f>B101</f>
        <v>Gezamenlijk belastbaar beroepsinkomen</v>
      </c>
      <c r="C111" s="2530"/>
      <c r="E111" s="2543">
        <f>E101</f>
        <v>0</v>
      </c>
      <c r="F111" s="2544">
        <f>F101</f>
        <v>0</v>
      </c>
      <c r="G111" s="624"/>
      <c r="H111" s="624"/>
      <c r="I111" s="624"/>
      <c r="J111" s="624"/>
      <c r="K111" s="624"/>
      <c r="L111" s="624"/>
      <c r="M111" s="624"/>
      <c r="N111" s="624"/>
      <c r="O111" s="624"/>
      <c r="P111" s="624"/>
      <c r="Q111" s="624"/>
      <c r="R111" s="624"/>
    </row>
    <row r="112" spans="1:18">
      <c r="A112" s="307"/>
      <c r="B112" s="2705" t="s">
        <v>6416</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705" t="s">
        <v>6417</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705" t="s">
        <v>9842</v>
      </c>
      <c r="C114" s="2530"/>
      <c r="E114" s="2543">
        <f>'Tax Calculation'!M198</f>
        <v>0</v>
      </c>
      <c r="F114" s="2544">
        <f>'Tax Calculation'!Q198</f>
        <v>0</v>
      </c>
      <c r="G114" s="624"/>
      <c r="H114" s="624"/>
      <c r="I114" s="624"/>
      <c r="J114" s="624"/>
      <c r="K114" s="624"/>
      <c r="L114" s="624"/>
      <c r="M114" s="624"/>
      <c r="N114" s="624"/>
      <c r="O114" s="624"/>
      <c r="P114" s="624"/>
      <c r="Q114" s="624"/>
      <c r="R114" s="624"/>
      <c r="S114" s="624"/>
    </row>
    <row r="115" spans="1:19">
      <c r="A115" s="307"/>
      <c r="B115" s="2705" t="s">
        <v>6422</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2705" t="s">
        <v>6423</v>
      </c>
      <c r="C116" s="2530"/>
      <c r="E116" s="2700">
        <f>SUM(E111:E115)</f>
        <v>0</v>
      </c>
      <c r="F116" s="2701">
        <f>SUM(F111:F115)</f>
        <v>0</v>
      </c>
      <c r="G116" s="624"/>
      <c r="H116" s="624"/>
      <c r="I116" s="624"/>
      <c r="J116" s="624"/>
      <c r="K116" s="624"/>
      <c r="L116" s="624"/>
      <c r="M116" s="624"/>
      <c r="N116" s="624"/>
      <c r="O116" s="624"/>
      <c r="P116" s="624"/>
      <c r="Q116" s="624"/>
      <c r="R116" s="624"/>
      <c r="S116" s="624"/>
    </row>
    <row r="117" spans="1:19">
      <c r="A117" s="307"/>
      <c r="B117" s="2703"/>
      <c r="C117" s="2530"/>
      <c r="D117" s="2706" t="s">
        <v>6424</v>
      </c>
      <c r="E117" s="1552">
        <f>'Overview Indexed Amounts'!F126</f>
        <v>20370</v>
      </c>
      <c r="F117" s="2702">
        <f>'Overview Indexed Amounts'!F126</f>
        <v>20370</v>
      </c>
      <c r="G117" s="624"/>
      <c r="H117" s="624"/>
      <c r="I117" s="624"/>
      <c r="J117" s="624"/>
      <c r="K117" s="624"/>
      <c r="L117" s="624"/>
      <c r="M117" s="624"/>
      <c r="N117" s="624"/>
      <c r="O117" s="624"/>
      <c r="P117" s="624"/>
      <c r="Q117" s="624"/>
      <c r="R117" s="624"/>
      <c r="S117" s="624"/>
    </row>
    <row r="118" spans="1:19">
      <c r="A118" s="307"/>
      <c r="B118" s="2703"/>
      <c r="C118" s="2530"/>
      <c r="D118" s="2706" t="s">
        <v>6425</v>
      </c>
      <c r="E118" s="2534" t="str">
        <f>IF(E116&gt;E117,"YES","NO")</f>
        <v>NO</v>
      </c>
      <c r="F118" s="2535" t="str">
        <f>IF(F116&gt;F117,"YES","NO")</f>
        <v>NO</v>
      </c>
      <c r="G118" s="624"/>
      <c r="I118" s="624"/>
      <c r="J118" s="624"/>
      <c r="K118" s="624"/>
      <c r="L118" s="624"/>
      <c r="M118" s="624"/>
      <c r="N118" s="624"/>
      <c r="O118" s="624"/>
      <c r="P118" s="624"/>
      <c r="Q118" s="624"/>
      <c r="R118" s="624"/>
      <c r="S118" s="624"/>
    </row>
    <row r="119" spans="1:19">
      <c r="A119" s="307"/>
      <c r="B119" s="2495" t="s">
        <v>6426</v>
      </c>
      <c r="C119" s="2499"/>
      <c r="D119" s="624"/>
      <c r="E119" s="624"/>
      <c r="F119" s="820"/>
      <c r="G119" s="624"/>
      <c r="H119" s="305" t="s">
        <v>6427</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28</v>
      </c>
      <c r="C121" s="2913"/>
      <c r="E121" s="2545" t="s">
        <v>6429</v>
      </c>
      <c r="F121" s="2707" t="s">
        <v>6430</v>
      </c>
      <c r="G121" s="624"/>
      <c r="H121" s="308" t="s">
        <v>6431</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32</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711">
        <f>E92*((E86-$C$122)/($C$123-$C$122))</f>
        <v>-2451.9607843137255</v>
      </c>
      <c r="F123" s="2712">
        <f>F92*((F86-$C$122)/($C$123-$C$122))</f>
        <v>-2451.9607843137255</v>
      </c>
      <c r="G123" s="2691" t="s">
        <v>9853</v>
      </c>
      <c r="H123" s="304" t="s">
        <v>6433</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708">
        <f>F92</f>
        <v>820</v>
      </c>
      <c r="H124" s="304" t="s">
        <v>6434</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3553.7806873977088</v>
      </c>
      <c r="F125" s="2709">
        <f>F92*((C125-F116)/(C125-C124))</f>
        <v>3553.7806873977088</v>
      </c>
      <c r="H125" s="304" t="s">
        <v>6435</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36</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713">
        <f>IF(E86&lt;C122,0,IF(E116&gt;C125,0,IF(AND(E86&gt;$C$122,E86&lt;$C$123),E123,IF(AND(E116&gt;$C$123,E116&lt;$C$124),E124,IF(AND(E116&gt;$C$124,E116&lt;$C$125),E125,0)))))</f>
        <v>0</v>
      </c>
      <c r="F128" s="2714">
        <f>IF(F86&lt;C122,0,IF(F116&gt;C125,0,IF(AND(F86&gt;$C$122,F86&lt;$C$123),F123,IF(AND(F116&gt;$C$123,F116&lt;$C$124),F124,IF(AND(F116&gt;$C$124,F116&lt;$C$125),F125,0)))))</f>
        <v>0</v>
      </c>
      <c r="G128" s="2710" t="s">
        <v>9852</v>
      </c>
      <c r="H128" s="2690" t="s">
        <v>9854</v>
      </c>
      <c r="I128" s="624"/>
      <c r="J128" s="624"/>
      <c r="K128" s="624"/>
      <c r="L128" s="624"/>
      <c r="M128" s="624"/>
      <c r="N128" s="624"/>
      <c r="O128" s="624"/>
      <c r="P128" s="624"/>
      <c r="Q128" s="624"/>
      <c r="R128" s="624"/>
      <c r="S128" s="624"/>
    </row>
    <row r="129" spans="1:19">
      <c r="A129" s="624"/>
      <c r="B129" s="2502"/>
      <c r="C129" s="2503"/>
      <c r="D129" s="2503"/>
      <c r="E129" s="2503"/>
      <c r="F129" s="2675"/>
      <c r="G129" s="624"/>
      <c r="H129" s="624"/>
      <c r="I129" s="624"/>
      <c r="J129" s="624"/>
      <c r="K129" s="624"/>
      <c r="L129" s="624"/>
      <c r="M129" s="624"/>
      <c r="N129" s="624"/>
      <c r="O129" s="624"/>
      <c r="P129" s="624"/>
      <c r="Q129" s="624"/>
      <c r="R129" s="624"/>
      <c r="S129" s="624"/>
    </row>
    <row r="130" spans="1:19" ht="16" thickBot="1">
      <c r="A130" s="624"/>
      <c r="B130" s="625" t="s">
        <v>6437</v>
      </c>
      <c r="F130" s="1808"/>
      <c r="G130" s="624"/>
      <c r="H130" s="624" t="s">
        <v>9843</v>
      </c>
      <c r="I130" s="624"/>
      <c r="J130" s="624"/>
      <c r="K130" s="624"/>
      <c r="L130" s="624"/>
      <c r="M130" s="624"/>
      <c r="N130" s="624"/>
      <c r="O130" s="624"/>
      <c r="P130" s="624"/>
      <c r="Q130" s="624"/>
      <c r="R130" s="624"/>
      <c r="S130" s="624"/>
    </row>
    <row r="131" spans="1:19" ht="16" thickBot="1">
      <c r="A131" s="624"/>
      <c r="B131" s="625"/>
      <c r="D131" s="2676" t="s">
        <v>6438</v>
      </c>
      <c r="E131" s="2677">
        <f>IFERROR(IF(E118="YES",E128,E128*(E86/E104)),0)</f>
        <v>0</v>
      </c>
      <c r="F131" s="2677">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78"/>
      <c r="E133" s="2534"/>
      <c r="F133" s="2535"/>
      <c r="G133" s="571"/>
      <c r="H133" s="624" t="s">
        <v>6439</v>
      </c>
      <c r="I133" s="624" t="s">
        <v>6440</v>
      </c>
      <c r="J133" s="761" t="s">
        <v>6441</v>
      </c>
      <c r="K133" s="624"/>
      <c r="L133" s="624"/>
      <c r="M133" s="624"/>
      <c r="N133" s="624"/>
      <c r="O133" s="624"/>
      <c r="P133" s="624"/>
      <c r="Q133" s="624"/>
      <c r="R133" s="624"/>
      <c r="S133" s="624"/>
    </row>
    <row r="134" spans="1:19" ht="16" thickBot="1">
      <c r="A134" s="624"/>
      <c r="B134" s="2504"/>
      <c r="C134" s="285"/>
      <c r="D134" s="285"/>
      <c r="E134" s="2679">
        <f>IF(E118="NO",E128,E106)</f>
        <v>0</v>
      </c>
      <c r="F134" s="2677">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06" t="s">
        <v>6453</v>
      </c>
      <c r="N154" s="2506"/>
      <c r="O154" s="2506"/>
      <c r="P154" s="2506"/>
      <c r="Q154" s="2506"/>
      <c r="R154" s="2506"/>
      <c r="S154" s="2506"/>
      <c r="T154" s="2507">
        <f>Z154</f>
        <v>3260</v>
      </c>
      <c r="U154" s="2507">
        <f>AC154</f>
        <v>14140</v>
      </c>
      <c r="V154" s="2507"/>
      <c r="W154" s="2508">
        <v>440</v>
      </c>
      <c r="X154" s="2507" t="s">
        <v>6454</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55</v>
      </c>
      <c r="L155" s="2500" t="s">
        <v>6456</v>
      </c>
      <c r="M155" s="624" t="s">
        <v>6457</v>
      </c>
      <c r="N155" s="305"/>
      <c r="O155" s="305"/>
      <c r="P155" s="305"/>
      <c r="Q155" s="305"/>
      <c r="R155" s="305"/>
      <c r="S155" s="305"/>
      <c r="T155" s="274">
        <f>Z155</f>
        <v>5570</v>
      </c>
      <c r="U155" s="2505">
        <f>AC155</f>
        <v>24160</v>
      </c>
      <c r="V155" s="656"/>
      <c r="W155" s="251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58</v>
      </c>
      <c r="L156" s="624" t="s">
        <v>6401</v>
      </c>
      <c r="M156" s="624" t="s">
        <v>6459</v>
      </c>
      <c r="N156" s="624"/>
      <c r="O156" s="624"/>
      <c r="P156" s="624"/>
      <c r="Q156" s="624"/>
      <c r="R156" s="624"/>
      <c r="S156" s="624"/>
      <c r="T156" s="274">
        <f>Z156</f>
        <v>6100</v>
      </c>
      <c r="U156" s="2505">
        <f>AC156</f>
        <v>26480</v>
      </c>
      <c r="W156" s="2510">
        <v>820</v>
      </c>
      <c r="X156" s="274" t="s">
        <v>6454</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60</v>
      </c>
      <c r="L157" s="2500" t="s">
        <v>6461</v>
      </c>
      <c r="M157" s="2500" t="s">
        <v>6462</v>
      </c>
      <c r="N157" s="305"/>
      <c r="O157" s="305"/>
      <c r="P157" s="305"/>
      <c r="Q157" s="305"/>
      <c r="R157" s="305"/>
      <c r="S157" s="305"/>
      <c r="T157" s="274">
        <f>Z157</f>
        <v>6350</v>
      </c>
      <c r="U157" s="2505">
        <f>AC157</f>
        <v>27550</v>
      </c>
      <c r="W157" s="251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63</v>
      </c>
      <c r="L158" s="2500" t="s">
        <v>6464</v>
      </c>
      <c r="M158" s="624"/>
      <c r="N158" s="624"/>
      <c r="O158" s="624"/>
      <c r="P158" s="624"/>
      <c r="Q158" s="624"/>
      <c r="R158" s="624"/>
      <c r="S158" s="624"/>
      <c r="T158" s="274">
        <f>Z158</f>
        <v>6550</v>
      </c>
      <c r="U158" s="2505">
        <f>AC158</f>
        <v>28420</v>
      </c>
      <c r="W158" s="2510">
        <v>880</v>
      </c>
      <c r="X158" s="274" t="s">
        <v>6454</v>
      </c>
      <c r="Y158" s="274">
        <v>0</v>
      </c>
      <c r="Z158" s="274">
        <v>6550</v>
      </c>
      <c r="AA158" s="274">
        <v>8740</v>
      </c>
      <c r="AB158" s="274">
        <v>21860</v>
      </c>
      <c r="AC158" s="274">
        <v>28420</v>
      </c>
      <c r="AE158" s="274">
        <v>1540</v>
      </c>
    </row>
    <row r="159" spans="1:33">
      <c r="A159" s="2491" t="s">
        <v>6461</v>
      </c>
      <c r="B159" s="2511" t="s">
        <v>6465</v>
      </c>
      <c r="C159" s="2512">
        <f>W157</f>
        <v>860</v>
      </c>
      <c r="D159" s="624"/>
      <c r="E159" s="624"/>
      <c r="F159" s="624"/>
      <c r="G159" s="624"/>
      <c r="H159" s="624"/>
      <c r="I159" s="624"/>
      <c r="J159" s="624"/>
      <c r="K159" s="624"/>
      <c r="L159" s="624"/>
    </row>
    <row r="160" spans="1:33">
      <c r="B160" s="2899" t="s">
        <v>6466</v>
      </c>
      <c r="C160" s="2900"/>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13" t="s">
        <v>6469</v>
      </c>
      <c r="N161" s="2492" t="s">
        <v>6470</v>
      </c>
      <c r="O161" s="624"/>
      <c r="P161" s="624"/>
      <c r="Q161" s="624"/>
      <c r="R161" s="624"/>
      <c r="S161" s="624"/>
      <c r="W161" s="274" t="s">
        <v>6471</v>
      </c>
    </row>
    <row r="162" spans="1:23">
      <c r="A162" s="624"/>
      <c r="B162" s="823">
        <f>C161+0.01</f>
        <v>6350.01</v>
      </c>
      <c r="C162" s="824">
        <f>AA157</f>
        <v>8480</v>
      </c>
      <c r="D162" s="849">
        <f>$C$159*((E86-$C$161)/($C$162-$C$161))</f>
        <v>-2563.8497652582159</v>
      </c>
      <c r="E162" s="1589">
        <f>$C$159*((F86-$C$161)/($C$162-$C$161))</f>
        <v>-2563.8497652582159</v>
      </c>
      <c r="F162" s="624"/>
      <c r="G162" s="624"/>
      <c r="H162" s="624"/>
      <c r="I162" s="624"/>
      <c r="J162" s="624"/>
      <c r="K162" s="624"/>
      <c r="L162" s="624"/>
      <c r="M162" s="2492"/>
      <c r="N162" s="2492"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64</v>
      </c>
      <c r="B170" s="2511" t="s">
        <v>6465</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66</v>
      </c>
      <c r="C171" s="2900"/>
      <c r="D171" s="2545" t="s">
        <v>6429</v>
      </c>
      <c r="E171" s="254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2631.9634703196348</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3812.4390243902435</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2.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2T12:28: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